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  <c r="EM119">
        <v>21</v>
      </c>
      <c r="EN119">
        <v>21</v>
      </c>
      <c r="EO119">
        <v>22</v>
      </c>
      <c r="EP119">
        <v>23</v>
      </c>
      <c r="EQ119">
        <v>23</v>
      </c>
      <c r="ER119">
        <v>23</v>
      </c>
      <c r="ES119">
        <v>23</v>
      </c>
      <c r="ET119">
        <v>27</v>
      </c>
      <c r="EU119">
        <v>29</v>
      </c>
      <c r="EV119">
        <v>30</v>
      </c>
      <c r="EW119">
        <v>32</v>
      </c>
      <c r="EX119">
        <v>34</v>
      </c>
      <c r="EY119">
        <v>34</v>
      </c>
      <c r="EZ119">
        <v>34</v>
      </c>
      <c r="FA119">
        <v>39</v>
      </c>
      <c r="FB119">
        <v>39</v>
      </c>
      <c r="FC119">
        <v>39</v>
      </c>
      <c r="FD119">
        <v>40</v>
      </c>
      <c r="FE119">
        <v>40</v>
      </c>
      <c r="FF119">
        <v>40</v>
      </c>
      <c r="FG119">
        <v>40</v>
      </c>
      <c r="FH119">
        <v>42</v>
      </c>
      <c r="FI119">
        <v>42</v>
      </c>
      <c r="FJ119">
        <v>42</v>
      </c>
      <c r="FK119">
        <v>42</v>
      </c>
    </row>
    <row r="120" spans="1:167" x14ac:dyDescent="0.55000000000000004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  <c r="EM120">
        <v>1</v>
      </c>
      <c r="EN120">
        <v>1</v>
      </c>
      <c r="EO120">
        <v>1</v>
      </c>
      <c r="EP120">
        <v>1</v>
      </c>
      <c r="EQ120">
        <v>1</v>
      </c>
      <c r="ER120">
        <v>1</v>
      </c>
      <c r="ES120">
        <v>1</v>
      </c>
      <c r="ET120">
        <v>1</v>
      </c>
      <c r="EU120">
        <v>1</v>
      </c>
      <c r="EV120">
        <v>1</v>
      </c>
      <c r="EW120">
        <v>1</v>
      </c>
      <c r="EX120">
        <v>1</v>
      </c>
      <c r="EY120">
        <v>2</v>
      </c>
      <c r="EZ120">
        <v>2</v>
      </c>
      <c r="FA120">
        <v>2</v>
      </c>
      <c r="FB120">
        <v>2</v>
      </c>
      <c r="FC120">
        <v>2</v>
      </c>
      <c r="FD120">
        <v>2</v>
      </c>
      <c r="FE120">
        <v>2</v>
      </c>
      <c r="FF120">
        <v>2</v>
      </c>
      <c r="FG120">
        <v>2</v>
      </c>
      <c r="FH120">
        <v>2</v>
      </c>
      <c r="FI120">
        <v>2</v>
      </c>
      <c r="FJ120">
        <v>2</v>
      </c>
      <c r="FK120">
        <v>2</v>
      </c>
    </row>
    <row r="121" spans="1:167" x14ac:dyDescent="0.55000000000000004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  <c r="EM121">
        <v>13</v>
      </c>
      <c r="EN121">
        <v>13</v>
      </c>
      <c r="EO121">
        <v>13</v>
      </c>
      <c r="EP121">
        <v>13</v>
      </c>
      <c r="EQ121">
        <v>13</v>
      </c>
      <c r="ER121">
        <v>14</v>
      </c>
      <c r="ES121">
        <v>14</v>
      </c>
      <c r="ET121">
        <v>14</v>
      </c>
      <c r="EU121">
        <v>14</v>
      </c>
      <c r="EV121">
        <v>14</v>
      </c>
      <c r="EW121">
        <v>14</v>
      </c>
      <c r="EX121">
        <v>14</v>
      </c>
      <c r="EY121">
        <v>14</v>
      </c>
      <c r="EZ121">
        <v>14</v>
      </c>
      <c r="FA121">
        <v>14</v>
      </c>
      <c r="FB121">
        <v>14</v>
      </c>
      <c r="FC121">
        <v>14</v>
      </c>
      <c r="FD121">
        <v>14</v>
      </c>
      <c r="FE121">
        <v>14</v>
      </c>
      <c r="FF121">
        <v>14</v>
      </c>
      <c r="FG121">
        <v>15</v>
      </c>
      <c r="FH121">
        <v>15</v>
      </c>
      <c r="FI121">
        <v>15</v>
      </c>
      <c r="FJ121">
        <v>15</v>
      </c>
      <c r="FK121">
        <v>15</v>
      </c>
    </row>
    <row r="122" spans="1:167" x14ac:dyDescent="0.55000000000000004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  <c r="EM122">
        <v>8695</v>
      </c>
      <c r="EN122">
        <v>8736</v>
      </c>
      <c r="EO122">
        <v>8752</v>
      </c>
      <c r="EP122">
        <v>8772</v>
      </c>
      <c r="EQ122">
        <v>8783</v>
      </c>
      <c r="ER122">
        <v>8793</v>
      </c>
      <c r="ES122">
        <v>8801</v>
      </c>
      <c r="ET122">
        <v>8807</v>
      </c>
      <c r="EU122">
        <v>8820</v>
      </c>
      <c r="EV122">
        <v>8851</v>
      </c>
      <c r="EW122">
        <v>8875</v>
      </c>
      <c r="EX122">
        <v>8887</v>
      </c>
      <c r="EY122">
        <v>8895</v>
      </c>
      <c r="EZ122">
        <v>8895</v>
      </c>
      <c r="FA122">
        <v>8899</v>
      </c>
      <c r="FB122">
        <v>8914</v>
      </c>
      <c r="FC122">
        <v>8928</v>
      </c>
      <c r="FD122">
        <v>8940</v>
      </c>
      <c r="FE122">
        <v>8965</v>
      </c>
      <c r="FF122">
        <v>8968</v>
      </c>
      <c r="FG122">
        <v>8968</v>
      </c>
      <c r="FH122">
        <v>8976</v>
      </c>
      <c r="FI122">
        <v>8990</v>
      </c>
      <c r="FJ122">
        <v>8995</v>
      </c>
      <c r="FK122">
        <v>9006</v>
      </c>
    </row>
    <row r="123" spans="1:167" x14ac:dyDescent="0.55000000000000004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  <c r="EM123">
        <v>48</v>
      </c>
      <c r="EN123">
        <v>48</v>
      </c>
      <c r="EO123">
        <v>48</v>
      </c>
      <c r="EP123">
        <v>48</v>
      </c>
      <c r="EQ123">
        <v>48</v>
      </c>
      <c r="ER123">
        <v>48</v>
      </c>
      <c r="ES123">
        <v>54</v>
      </c>
      <c r="ET123">
        <v>54</v>
      </c>
      <c r="EU123">
        <v>58</v>
      </c>
      <c r="EV123">
        <v>66</v>
      </c>
      <c r="EW123">
        <v>66</v>
      </c>
      <c r="EX123">
        <v>70</v>
      </c>
      <c r="EY123">
        <v>85</v>
      </c>
      <c r="EZ123">
        <v>85</v>
      </c>
      <c r="FA123">
        <v>85</v>
      </c>
      <c r="FB123">
        <v>95</v>
      </c>
      <c r="FC123">
        <v>95</v>
      </c>
      <c r="FD123">
        <v>95</v>
      </c>
      <c r="FE123">
        <v>103</v>
      </c>
      <c r="FF123">
        <v>103</v>
      </c>
      <c r="FG123">
        <v>112</v>
      </c>
      <c r="FH123">
        <v>112</v>
      </c>
      <c r="FI123">
        <v>112</v>
      </c>
      <c r="FJ123">
        <v>117</v>
      </c>
      <c r="FK123">
        <v>117</v>
      </c>
    </row>
    <row r="124" spans="1:167" x14ac:dyDescent="0.55000000000000004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  <c r="EM124">
        <v>182</v>
      </c>
      <c r="EN124">
        <v>183</v>
      </c>
      <c r="EO124">
        <v>183</v>
      </c>
      <c r="EP124">
        <v>183</v>
      </c>
      <c r="EQ124">
        <v>183</v>
      </c>
      <c r="ER124">
        <v>183</v>
      </c>
      <c r="ES124">
        <v>183</v>
      </c>
      <c r="ET124">
        <v>184</v>
      </c>
      <c r="EU124">
        <v>185</v>
      </c>
      <c r="EV124">
        <v>187</v>
      </c>
      <c r="EW124">
        <v>188</v>
      </c>
      <c r="EX124">
        <v>189</v>
      </c>
      <c r="EY124">
        <v>190</v>
      </c>
      <c r="EZ124">
        <v>190</v>
      </c>
      <c r="FA124">
        <v>190</v>
      </c>
      <c r="FB124">
        <v>190</v>
      </c>
      <c r="FC124">
        <v>190</v>
      </c>
      <c r="FD124">
        <v>191</v>
      </c>
      <c r="FE124">
        <v>191</v>
      </c>
      <c r="FF124">
        <v>191</v>
      </c>
      <c r="FG124">
        <v>191</v>
      </c>
      <c r="FH124">
        <v>191</v>
      </c>
      <c r="FI124">
        <v>192</v>
      </c>
      <c r="FJ124">
        <v>192</v>
      </c>
      <c r="FK124">
        <v>192</v>
      </c>
    </row>
    <row r="125" spans="1:167" x14ac:dyDescent="0.55000000000000004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  <c r="EM125">
        <v>267</v>
      </c>
      <c r="EN125">
        <v>289</v>
      </c>
      <c r="EO125">
        <v>316</v>
      </c>
      <c r="EP125">
        <v>334</v>
      </c>
      <c r="EQ125">
        <v>351</v>
      </c>
      <c r="ER125">
        <v>367</v>
      </c>
      <c r="ES125">
        <v>384</v>
      </c>
      <c r="ET125">
        <v>399</v>
      </c>
      <c r="EU125">
        <v>418</v>
      </c>
      <c r="EV125">
        <v>432</v>
      </c>
      <c r="EW125">
        <v>449</v>
      </c>
      <c r="EX125">
        <v>483</v>
      </c>
      <c r="EY125">
        <v>514</v>
      </c>
      <c r="EZ125">
        <v>531</v>
      </c>
      <c r="FA125">
        <v>547</v>
      </c>
      <c r="FB125">
        <v>582</v>
      </c>
      <c r="FC125">
        <v>601</v>
      </c>
      <c r="FD125">
        <v>623</v>
      </c>
      <c r="FE125">
        <v>672</v>
      </c>
      <c r="FF125">
        <v>706</v>
      </c>
      <c r="FG125">
        <v>727</v>
      </c>
      <c r="FH125">
        <v>746</v>
      </c>
      <c r="FI125">
        <v>773</v>
      </c>
      <c r="FJ125">
        <v>817</v>
      </c>
      <c r="FK125">
        <v>843</v>
      </c>
    </row>
    <row r="126" spans="1:167" x14ac:dyDescent="0.55000000000000004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  <c r="EM126">
        <v>23</v>
      </c>
      <c r="EN126">
        <v>23</v>
      </c>
      <c r="EO126">
        <v>23</v>
      </c>
      <c r="EP126">
        <v>23</v>
      </c>
      <c r="EQ126">
        <v>24</v>
      </c>
      <c r="ER126">
        <v>25</v>
      </c>
      <c r="ES126">
        <v>25</v>
      </c>
      <c r="ET126">
        <v>26</v>
      </c>
      <c r="EU126">
        <v>26</v>
      </c>
      <c r="EV126">
        <v>26</v>
      </c>
      <c r="EW126">
        <v>26</v>
      </c>
      <c r="EX126">
        <v>27</v>
      </c>
      <c r="EY126">
        <v>27</v>
      </c>
      <c r="EZ126">
        <v>27</v>
      </c>
      <c r="FA126">
        <v>27</v>
      </c>
      <c r="FB126">
        <v>28</v>
      </c>
      <c r="FC126">
        <v>29</v>
      </c>
      <c r="FD126">
        <v>29</v>
      </c>
      <c r="FE126">
        <v>29</v>
      </c>
      <c r="FF126">
        <v>30</v>
      </c>
      <c r="FG126">
        <v>31</v>
      </c>
      <c r="FH126">
        <v>31</v>
      </c>
      <c r="FI126">
        <v>33</v>
      </c>
      <c r="FJ126">
        <v>33</v>
      </c>
      <c r="FK126">
        <v>33</v>
      </c>
    </row>
    <row r="127" spans="1:167" x14ac:dyDescent="0.55000000000000004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  <c r="EM127">
        <v>12</v>
      </c>
      <c r="EN127">
        <v>12</v>
      </c>
      <c r="EO127">
        <v>12</v>
      </c>
      <c r="EP127">
        <v>12</v>
      </c>
      <c r="EQ127">
        <v>12</v>
      </c>
      <c r="ER127">
        <v>12</v>
      </c>
      <c r="ES127">
        <v>12</v>
      </c>
      <c r="ET127">
        <v>12</v>
      </c>
      <c r="EU127">
        <v>12</v>
      </c>
      <c r="EV127">
        <v>12</v>
      </c>
      <c r="EW127">
        <v>12</v>
      </c>
      <c r="EX127">
        <v>12</v>
      </c>
      <c r="EY127">
        <v>12</v>
      </c>
      <c r="EZ127">
        <v>12</v>
      </c>
      <c r="FA127">
        <v>12</v>
      </c>
      <c r="FB127">
        <v>12</v>
      </c>
      <c r="FC127">
        <v>12</v>
      </c>
      <c r="FD127">
        <v>12</v>
      </c>
      <c r="FE127">
        <v>12</v>
      </c>
      <c r="FF127">
        <v>12</v>
      </c>
      <c r="FG127">
        <v>12</v>
      </c>
      <c r="FH127">
        <v>12</v>
      </c>
      <c r="FI127">
        <v>12</v>
      </c>
      <c r="FJ127">
        <v>13</v>
      </c>
      <c r="FK127">
        <v>14</v>
      </c>
    </row>
    <row r="128" spans="1:167" x14ac:dyDescent="0.55000000000000004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  <c r="EM128">
        <v>54</v>
      </c>
      <c r="EN128">
        <v>56</v>
      </c>
      <c r="EO128">
        <v>58</v>
      </c>
      <c r="EP128">
        <v>64</v>
      </c>
      <c r="EQ128">
        <v>64</v>
      </c>
      <c r="ER128">
        <v>70</v>
      </c>
      <c r="ES128">
        <v>70</v>
      </c>
      <c r="ET128">
        <v>76</v>
      </c>
      <c r="EU128">
        <v>80</v>
      </c>
      <c r="EV128">
        <v>82</v>
      </c>
      <c r="EW128">
        <v>84</v>
      </c>
      <c r="EX128">
        <v>87</v>
      </c>
      <c r="EY128">
        <v>88</v>
      </c>
      <c r="EZ128">
        <v>88</v>
      </c>
      <c r="FA128">
        <v>88</v>
      </c>
      <c r="FB128">
        <v>89</v>
      </c>
      <c r="FC128">
        <v>92</v>
      </c>
      <c r="FD128">
        <v>96</v>
      </c>
      <c r="FE128">
        <v>98</v>
      </c>
      <c r="FF128">
        <v>100</v>
      </c>
      <c r="FG128">
        <v>100</v>
      </c>
      <c r="FH128">
        <v>105</v>
      </c>
      <c r="FI128">
        <v>105</v>
      </c>
      <c r="FJ128">
        <v>107</v>
      </c>
      <c r="FK128">
        <v>110</v>
      </c>
    </row>
    <row r="129" spans="1:167" x14ac:dyDescent="0.55000000000000004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0</v>
      </c>
      <c r="EW129">
        <v>0</v>
      </c>
      <c r="EX129">
        <v>0</v>
      </c>
      <c r="EY129">
        <v>0</v>
      </c>
      <c r="EZ129">
        <v>0</v>
      </c>
      <c r="FA129">
        <v>0</v>
      </c>
      <c r="FB129">
        <v>0</v>
      </c>
      <c r="FC129">
        <v>0</v>
      </c>
      <c r="FD129">
        <v>0</v>
      </c>
      <c r="FE129">
        <v>0</v>
      </c>
      <c r="FF129">
        <v>0</v>
      </c>
      <c r="FG129">
        <v>0</v>
      </c>
      <c r="FH129">
        <v>0</v>
      </c>
      <c r="FI129">
        <v>0</v>
      </c>
      <c r="FJ129">
        <v>0</v>
      </c>
      <c r="FK129">
        <v>0</v>
      </c>
    </row>
    <row r="130" spans="1:167" x14ac:dyDescent="0.55000000000000004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  <c r="EM130">
        <v>262</v>
      </c>
      <c r="EN130">
        <v>271</v>
      </c>
      <c r="EO130">
        <v>290</v>
      </c>
      <c r="EP130">
        <v>294</v>
      </c>
      <c r="EQ130">
        <v>306</v>
      </c>
      <c r="ER130">
        <v>310</v>
      </c>
      <c r="ES130">
        <v>312</v>
      </c>
      <c r="ET130">
        <v>322</v>
      </c>
      <c r="EU130">
        <v>330</v>
      </c>
      <c r="EV130">
        <v>336</v>
      </c>
      <c r="EW130">
        <v>343</v>
      </c>
      <c r="EX130">
        <v>349</v>
      </c>
      <c r="EY130">
        <v>358</v>
      </c>
      <c r="EZ130">
        <v>363</v>
      </c>
      <c r="FA130">
        <v>395</v>
      </c>
      <c r="FB130">
        <v>405</v>
      </c>
      <c r="FC130">
        <v>417</v>
      </c>
      <c r="FD130">
        <v>426</v>
      </c>
      <c r="FE130">
        <v>471</v>
      </c>
      <c r="FF130">
        <v>479</v>
      </c>
      <c r="FG130">
        <v>479</v>
      </c>
      <c r="FH130">
        <v>485</v>
      </c>
      <c r="FI130">
        <v>497</v>
      </c>
      <c r="FJ130">
        <v>542</v>
      </c>
      <c r="FK130">
        <v>591</v>
      </c>
    </row>
    <row r="131" spans="1:167" x14ac:dyDescent="0.55000000000000004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  <c r="EM131">
        <v>548</v>
      </c>
      <c r="EN131">
        <v>550</v>
      </c>
      <c r="EO131">
        <v>551</v>
      </c>
      <c r="EP131">
        <v>553</v>
      </c>
      <c r="EQ131">
        <v>555</v>
      </c>
      <c r="ER131">
        <v>559</v>
      </c>
      <c r="ES131">
        <v>562</v>
      </c>
      <c r="ET131">
        <v>563</v>
      </c>
      <c r="EU131">
        <v>565</v>
      </c>
      <c r="EV131">
        <v>567</v>
      </c>
      <c r="EW131">
        <v>568</v>
      </c>
      <c r="EX131">
        <v>568</v>
      </c>
      <c r="EY131">
        <v>570</v>
      </c>
      <c r="EZ131">
        <v>570</v>
      </c>
      <c r="FA131">
        <v>572</v>
      </c>
      <c r="FB131">
        <v>573</v>
      </c>
      <c r="FC131">
        <v>576</v>
      </c>
      <c r="FD131">
        <v>577</v>
      </c>
      <c r="FE131">
        <v>578</v>
      </c>
      <c r="FF131">
        <v>578</v>
      </c>
      <c r="FG131">
        <v>581</v>
      </c>
      <c r="FH131">
        <v>585</v>
      </c>
      <c r="FI131">
        <v>585</v>
      </c>
      <c r="FJ131">
        <v>586</v>
      </c>
      <c r="FK131">
        <v>587</v>
      </c>
    </row>
    <row r="132" spans="1:167" x14ac:dyDescent="0.55000000000000004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  <c r="EM132">
        <v>10</v>
      </c>
      <c r="EN132">
        <v>10</v>
      </c>
      <c r="EO132">
        <v>10</v>
      </c>
      <c r="EP132">
        <v>10</v>
      </c>
      <c r="EQ132">
        <v>10</v>
      </c>
      <c r="ER132">
        <v>10</v>
      </c>
      <c r="ES132">
        <v>10</v>
      </c>
      <c r="ET132">
        <v>10</v>
      </c>
      <c r="EU132">
        <v>10</v>
      </c>
      <c r="EV132">
        <v>10</v>
      </c>
      <c r="EW132">
        <v>10</v>
      </c>
      <c r="EX132">
        <v>10</v>
      </c>
      <c r="EY132">
        <v>10</v>
      </c>
      <c r="EZ132">
        <v>10</v>
      </c>
      <c r="FA132">
        <v>10</v>
      </c>
      <c r="FB132">
        <v>10</v>
      </c>
      <c r="FC132">
        <v>10</v>
      </c>
      <c r="FD132">
        <v>10</v>
      </c>
      <c r="FE132">
        <v>10</v>
      </c>
      <c r="FF132">
        <v>10</v>
      </c>
      <c r="FG132">
        <v>10</v>
      </c>
      <c r="FH132">
        <v>10</v>
      </c>
      <c r="FI132">
        <v>10</v>
      </c>
      <c r="FJ132">
        <v>10</v>
      </c>
      <c r="FK132">
        <v>10</v>
      </c>
    </row>
    <row r="133" spans="1:167" x14ac:dyDescent="0.55000000000000004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  <c r="EM133">
        <v>7473</v>
      </c>
      <c r="EN133">
        <v>7750</v>
      </c>
      <c r="EO133">
        <v>8102</v>
      </c>
      <c r="EP133">
        <v>8498</v>
      </c>
      <c r="EQ133">
        <v>8884</v>
      </c>
      <c r="ER133">
        <v>9195</v>
      </c>
      <c r="ES133">
        <v>9520</v>
      </c>
      <c r="ET133">
        <v>9900</v>
      </c>
      <c r="EU133">
        <v>11903</v>
      </c>
      <c r="EV133">
        <v>12237</v>
      </c>
      <c r="EW133">
        <v>12573</v>
      </c>
      <c r="EX133">
        <v>12948</v>
      </c>
      <c r="EY133">
        <v>13254</v>
      </c>
      <c r="EZ133">
        <v>13699</v>
      </c>
      <c r="FA133">
        <v>14011</v>
      </c>
      <c r="FB133">
        <v>14476</v>
      </c>
      <c r="FC133">
        <v>14894</v>
      </c>
      <c r="FD133">
        <v>15301</v>
      </c>
      <c r="FE133">
        <v>15685</v>
      </c>
      <c r="FF133">
        <v>16095</v>
      </c>
      <c r="FG133">
        <v>16475</v>
      </c>
      <c r="FH133">
        <v>16893</v>
      </c>
      <c r="FI133">
        <v>17400</v>
      </c>
      <c r="FJ133">
        <v>17834</v>
      </c>
      <c r="FK133">
        <v>18213</v>
      </c>
    </row>
    <row r="134" spans="1:167" x14ac:dyDescent="0.55000000000000004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  <c r="EM134">
        <v>1883</v>
      </c>
      <c r="EN134">
        <v>1923</v>
      </c>
      <c r="EO134">
        <v>1959</v>
      </c>
      <c r="EP134">
        <v>2000</v>
      </c>
      <c r="EQ134">
        <v>2048</v>
      </c>
      <c r="ER134">
        <v>2091</v>
      </c>
      <c r="ES134">
        <v>2134</v>
      </c>
      <c r="ET134">
        <v>2198</v>
      </c>
      <c r="EU134">
        <v>2231</v>
      </c>
      <c r="EV134">
        <v>2276</v>
      </c>
      <c r="EW134">
        <v>2339</v>
      </c>
      <c r="EX134">
        <v>2373</v>
      </c>
      <c r="EY134">
        <v>2429</v>
      </c>
      <c r="EZ134">
        <v>2465</v>
      </c>
      <c r="FA134">
        <v>2500</v>
      </c>
      <c r="FB134">
        <v>2535</v>
      </c>
      <c r="FC134">
        <v>2573</v>
      </c>
      <c r="FD134">
        <v>2620</v>
      </c>
      <c r="FE134">
        <v>2683</v>
      </c>
      <c r="FF134">
        <v>2720</v>
      </c>
      <c r="FG134">
        <v>2754</v>
      </c>
      <c r="FH134">
        <v>2805</v>
      </c>
      <c r="FI134">
        <v>2876</v>
      </c>
      <c r="FJ134">
        <v>2934</v>
      </c>
      <c r="FK134">
        <v>2987</v>
      </c>
    </row>
    <row r="135" spans="1:167" x14ac:dyDescent="0.55000000000000004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  <c r="EM135">
        <v>8351</v>
      </c>
      <c r="EN135">
        <v>8425</v>
      </c>
      <c r="EO135">
        <v>8506</v>
      </c>
      <c r="EP135">
        <v>8584</v>
      </c>
      <c r="EQ135">
        <v>8659</v>
      </c>
      <c r="ER135">
        <v>8730</v>
      </c>
      <c r="ES135">
        <v>8837</v>
      </c>
      <c r="ET135">
        <v>8950</v>
      </c>
      <c r="EU135">
        <v>9065</v>
      </c>
      <c r="EV135">
        <v>9185</v>
      </c>
      <c r="EW135">
        <v>9272</v>
      </c>
      <c r="EX135">
        <v>9392</v>
      </c>
      <c r="EY135">
        <v>9507</v>
      </c>
      <c r="EZ135">
        <v>9623</v>
      </c>
      <c r="FA135">
        <v>9742</v>
      </c>
      <c r="FB135">
        <v>9863</v>
      </c>
      <c r="FC135">
        <v>9996</v>
      </c>
      <c r="FD135">
        <v>10130</v>
      </c>
      <c r="FE135">
        <v>10239</v>
      </c>
      <c r="FF135">
        <v>10364</v>
      </c>
      <c r="FG135">
        <v>10508</v>
      </c>
      <c r="FH135">
        <v>10670</v>
      </c>
      <c r="FI135">
        <v>10817</v>
      </c>
      <c r="FJ135">
        <v>10958</v>
      </c>
      <c r="FK135">
        <v>11106</v>
      </c>
    </row>
    <row r="136" spans="1:167" x14ac:dyDescent="0.55000000000000004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  <c r="EM136">
        <v>370</v>
      </c>
      <c r="EN136">
        <v>392</v>
      </c>
      <c r="EO136">
        <v>426</v>
      </c>
      <c r="EP136">
        <v>457</v>
      </c>
      <c r="EQ136">
        <v>496</v>
      </c>
      <c r="ER136">
        <v>549</v>
      </c>
      <c r="ES136">
        <v>607</v>
      </c>
      <c r="ET136">
        <v>652</v>
      </c>
      <c r="EU136">
        <v>712</v>
      </c>
      <c r="EV136">
        <v>773</v>
      </c>
      <c r="EW136">
        <v>856</v>
      </c>
      <c r="EX136">
        <v>925</v>
      </c>
      <c r="EY136">
        <v>1013</v>
      </c>
      <c r="EZ136">
        <v>1100</v>
      </c>
      <c r="FA136">
        <v>1167</v>
      </c>
      <c r="FB136">
        <v>1251</v>
      </c>
      <c r="FC136">
        <v>1330</v>
      </c>
      <c r="FD136">
        <v>1437</v>
      </c>
      <c r="FE136">
        <v>1559</v>
      </c>
      <c r="FF136">
        <v>1660</v>
      </c>
      <c r="FG136">
        <v>1756</v>
      </c>
      <c r="FH136">
        <v>1839</v>
      </c>
      <c r="FI136">
        <v>1943</v>
      </c>
      <c r="FJ136">
        <v>2050</v>
      </c>
      <c r="FK136">
        <v>2160</v>
      </c>
    </row>
    <row r="137" spans="1:167" x14ac:dyDescent="0.55000000000000004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  <c r="EM137">
        <v>1683</v>
      </c>
      <c r="EN137">
        <v>1691</v>
      </c>
      <c r="EO137">
        <v>1695</v>
      </c>
      <c r="EP137">
        <v>1703</v>
      </c>
      <c r="EQ137">
        <v>1705</v>
      </c>
      <c r="ER137">
        <v>1705</v>
      </c>
      <c r="ES137">
        <v>1706</v>
      </c>
      <c r="ET137">
        <v>1706</v>
      </c>
      <c r="EU137">
        <v>1709</v>
      </c>
      <c r="EV137">
        <v>1710</v>
      </c>
      <c r="EW137">
        <v>1714</v>
      </c>
      <c r="EX137">
        <v>1714</v>
      </c>
      <c r="EY137">
        <v>1715</v>
      </c>
      <c r="EZ137">
        <v>1715</v>
      </c>
      <c r="FA137">
        <v>1717</v>
      </c>
      <c r="FB137">
        <v>1720</v>
      </c>
      <c r="FC137">
        <v>1726</v>
      </c>
      <c r="FD137">
        <v>1727</v>
      </c>
      <c r="FE137">
        <v>1730</v>
      </c>
      <c r="FF137">
        <v>1734</v>
      </c>
      <c r="FG137">
        <v>1735</v>
      </c>
      <c r="FH137">
        <v>1735</v>
      </c>
      <c r="FI137">
        <v>1736</v>
      </c>
      <c r="FJ137">
        <v>1738</v>
      </c>
      <c r="FK137">
        <v>1738</v>
      </c>
    </row>
    <row r="138" spans="1:167" x14ac:dyDescent="0.55000000000000004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  <c r="EM138">
        <v>298</v>
      </c>
      <c r="EN138">
        <v>299</v>
      </c>
      <c r="EO138">
        <v>299</v>
      </c>
      <c r="EP138">
        <v>300</v>
      </c>
      <c r="EQ138">
        <v>300</v>
      </c>
      <c r="ER138">
        <v>300</v>
      </c>
      <c r="ES138">
        <v>300</v>
      </c>
      <c r="ET138">
        <v>302</v>
      </c>
      <c r="EU138">
        <v>302</v>
      </c>
      <c r="EV138">
        <v>303</v>
      </c>
      <c r="EW138">
        <v>303</v>
      </c>
      <c r="EX138">
        <v>304</v>
      </c>
      <c r="EY138">
        <v>305</v>
      </c>
      <c r="EZ138">
        <v>306</v>
      </c>
      <c r="FA138">
        <v>307</v>
      </c>
      <c r="FB138">
        <v>308</v>
      </c>
      <c r="FC138">
        <v>308</v>
      </c>
      <c r="FD138">
        <v>309</v>
      </c>
      <c r="FE138">
        <v>314</v>
      </c>
      <c r="FF138">
        <v>317</v>
      </c>
      <c r="FG138">
        <v>318</v>
      </c>
      <c r="FH138">
        <v>319</v>
      </c>
      <c r="FI138">
        <v>320</v>
      </c>
      <c r="FJ138">
        <v>322</v>
      </c>
      <c r="FK138">
        <v>324</v>
      </c>
    </row>
    <row r="139" spans="1:167" x14ac:dyDescent="0.55000000000000004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  <c r="EM139">
        <v>33964</v>
      </c>
      <c r="EN139">
        <v>34043</v>
      </c>
      <c r="EO139">
        <v>34114</v>
      </c>
      <c r="EP139">
        <v>34167</v>
      </c>
      <c r="EQ139">
        <v>34223</v>
      </c>
      <c r="ER139">
        <v>34301</v>
      </c>
      <c r="ES139">
        <v>34345</v>
      </c>
      <c r="ET139">
        <v>34371</v>
      </c>
      <c r="EU139">
        <v>34405</v>
      </c>
      <c r="EV139">
        <v>34448</v>
      </c>
      <c r="EW139">
        <v>34514</v>
      </c>
      <c r="EX139">
        <v>34561</v>
      </c>
      <c r="EY139">
        <v>34610</v>
      </c>
      <c r="EZ139">
        <v>34634</v>
      </c>
      <c r="FA139">
        <v>34657</v>
      </c>
      <c r="FB139">
        <v>34675</v>
      </c>
      <c r="FC139">
        <v>34644</v>
      </c>
      <c r="FD139">
        <v>34678</v>
      </c>
      <c r="FE139">
        <v>34708</v>
      </c>
      <c r="FF139">
        <v>34716</v>
      </c>
      <c r="FG139">
        <v>34738</v>
      </c>
      <c r="FH139">
        <v>34744</v>
      </c>
      <c r="FI139">
        <v>34767</v>
      </c>
      <c r="FJ139">
        <v>34788</v>
      </c>
      <c r="FK139">
        <v>34818</v>
      </c>
    </row>
    <row r="140" spans="1:167" x14ac:dyDescent="0.55000000000000004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  <c r="EM140">
        <v>10</v>
      </c>
      <c r="EN140">
        <v>10</v>
      </c>
      <c r="EO140">
        <v>10</v>
      </c>
      <c r="EP140">
        <v>10</v>
      </c>
      <c r="EQ140">
        <v>10</v>
      </c>
      <c r="ER140">
        <v>10</v>
      </c>
      <c r="ES140">
        <v>10</v>
      </c>
      <c r="ET140">
        <v>10</v>
      </c>
      <c r="EU140">
        <v>10</v>
      </c>
      <c r="EV140">
        <v>10</v>
      </c>
      <c r="EW140">
        <v>10</v>
      </c>
      <c r="EX140">
        <v>10</v>
      </c>
      <c r="EY140">
        <v>10</v>
      </c>
      <c r="EZ140">
        <v>10</v>
      </c>
      <c r="FA140">
        <v>10</v>
      </c>
      <c r="FB140">
        <v>10</v>
      </c>
      <c r="FC140">
        <v>10</v>
      </c>
      <c r="FD140">
        <v>10</v>
      </c>
      <c r="FE140">
        <v>10</v>
      </c>
      <c r="FF140">
        <v>10</v>
      </c>
      <c r="FG140">
        <v>10</v>
      </c>
      <c r="FH140">
        <v>10</v>
      </c>
      <c r="FI140">
        <v>10</v>
      </c>
      <c r="FJ140">
        <v>10</v>
      </c>
      <c r="FK140">
        <v>10</v>
      </c>
    </row>
    <row r="141" spans="1:167" x14ac:dyDescent="0.55000000000000004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  <c r="EM141">
        <v>920</v>
      </c>
      <c r="EN141">
        <v>920</v>
      </c>
      <c r="EO141">
        <v>922</v>
      </c>
      <c r="EP141">
        <v>922</v>
      </c>
      <c r="EQ141">
        <v>924</v>
      </c>
      <c r="ER141">
        <v>927</v>
      </c>
      <c r="ES141">
        <v>927</v>
      </c>
      <c r="ET141">
        <v>929</v>
      </c>
      <c r="EU141">
        <v>934</v>
      </c>
      <c r="EV141">
        <v>935</v>
      </c>
      <c r="EW141">
        <v>935</v>
      </c>
      <c r="EX141">
        <v>951</v>
      </c>
      <c r="EY141">
        <v>955</v>
      </c>
      <c r="EZ141">
        <v>955</v>
      </c>
      <c r="FA141">
        <v>955</v>
      </c>
      <c r="FB141">
        <v>965</v>
      </c>
      <c r="FC141">
        <v>967</v>
      </c>
      <c r="FD141">
        <v>971</v>
      </c>
      <c r="FE141">
        <v>971</v>
      </c>
      <c r="FF141">
        <v>971</v>
      </c>
      <c r="FG141">
        <v>972</v>
      </c>
      <c r="FH141">
        <v>972</v>
      </c>
      <c r="FI141">
        <v>972</v>
      </c>
      <c r="FJ141">
        <v>976</v>
      </c>
      <c r="FK141">
        <v>977</v>
      </c>
    </row>
    <row r="142" spans="1:167" x14ac:dyDescent="0.55000000000000004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  <c r="EM142">
        <v>9</v>
      </c>
      <c r="EN142">
        <v>9</v>
      </c>
      <c r="EO142">
        <v>9</v>
      </c>
      <c r="EP142">
        <v>9</v>
      </c>
      <c r="EQ142">
        <v>9</v>
      </c>
      <c r="ER142">
        <v>9</v>
      </c>
      <c r="ES142">
        <v>9</v>
      </c>
      <c r="ET142">
        <v>9</v>
      </c>
      <c r="EU142">
        <v>9</v>
      </c>
      <c r="EV142">
        <v>9</v>
      </c>
      <c r="EW142">
        <v>9</v>
      </c>
      <c r="EX142">
        <v>9</v>
      </c>
      <c r="EY142">
        <v>9</v>
      </c>
      <c r="EZ142">
        <v>9</v>
      </c>
      <c r="FA142">
        <v>9</v>
      </c>
      <c r="FB142">
        <v>9</v>
      </c>
      <c r="FC142">
        <v>9</v>
      </c>
      <c r="FD142">
        <v>9</v>
      </c>
      <c r="FE142">
        <v>9</v>
      </c>
      <c r="FF142">
        <v>9</v>
      </c>
      <c r="FG142">
        <v>9</v>
      </c>
      <c r="FH142">
        <v>9</v>
      </c>
      <c r="FI142">
        <v>9</v>
      </c>
      <c r="FJ142">
        <v>9</v>
      </c>
      <c r="FK142">
        <v>9</v>
      </c>
    </row>
    <row r="143" spans="1:167" x14ac:dyDescent="0.55000000000000004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  <c r="EM143">
        <v>56</v>
      </c>
      <c r="EN143">
        <v>61</v>
      </c>
      <c r="EO143">
        <v>67</v>
      </c>
      <c r="EP143">
        <v>67</v>
      </c>
      <c r="EQ143">
        <v>70</v>
      </c>
      <c r="ER143">
        <v>73</v>
      </c>
      <c r="ES143">
        <v>77</v>
      </c>
      <c r="ET143">
        <v>81</v>
      </c>
      <c r="EU143">
        <v>88</v>
      </c>
      <c r="EV143">
        <v>97</v>
      </c>
      <c r="EW143">
        <v>100</v>
      </c>
      <c r="EX143">
        <v>113</v>
      </c>
      <c r="EY143">
        <v>118</v>
      </c>
      <c r="EZ143">
        <v>120</v>
      </c>
      <c r="FA143">
        <v>127</v>
      </c>
      <c r="FB143">
        <v>134</v>
      </c>
      <c r="FC143">
        <v>136</v>
      </c>
      <c r="FD143">
        <v>140</v>
      </c>
      <c r="FE143">
        <v>150</v>
      </c>
      <c r="FF143">
        <v>166</v>
      </c>
      <c r="FG143">
        <v>178</v>
      </c>
      <c r="FH143">
        <v>188</v>
      </c>
      <c r="FI143">
        <v>188</v>
      </c>
      <c r="FJ143">
        <v>188</v>
      </c>
      <c r="FK143">
        <v>188</v>
      </c>
    </row>
    <row r="144" spans="1:167" x14ac:dyDescent="0.55000000000000004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  <c r="EM144">
        <v>85</v>
      </c>
      <c r="EN144">
        <v>88</v>
      </c>
      <c r="EO144">
        <v>89</v>
      </c>
      <c r="EP144">
        <v>92</v>
      </c>
      <c r="EQ144">
        <v>96</v>
      </c>
      <c r="ER144">
        <v>100</v>
      </c>
      <c r="ES144">
        <v>103</v>
      </c>
      <c r="ET144">
        <v>104</v>
      </c>
      <c r="EU144">
        <v>105</v>
      </c>
      <c r="EV144">
        <v>107</v>
      </c>
      <c r="EW144">
        <v>117</v>
      </c>
      <c r="EX144">
        <v>119</v>
      </c>
      <c r="EY144">
        <v>121</v>
      </c>
      <c r="EZ144">
        <v>123</v>
      </c>
      <c r="FA144">
        <v>125</v>
      </c>
      <c r="FB144">
        <v>128</v>
      </c>
      <c r="FC144">
        <v>130</v>
      </c>
      <c r="FD144">
        <v>132</v>
      </c>
      <c r="FE144">
        <v>137</v>
      </c>
      <c r="FF144">
        <v>141</v>
      </c>
      <c r="FG144">
        <v>143</v>
      </c>
      <c r="FH144">
        <v>144</v>
      </c>
      <c r="FI144">
        <v>148</v>
      </c>
      <c r="FJ144">
        <v>149</v>
      </c>
      <c r="FK144">
        <v>152</v>
      </c>
    </row>
    <row r="145" spans="1:167" x14ac:dyDescent="0.55000000000000004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  <c r="EM145">
        <v>274</v>
      </c>
      <c r="EN145">
        <v>276</v>
      </c>
      <c r="EO145">
        <v>276</v>
      </c>
      <c r="EP145">
        <v>277</v>
      </c>
      <c r="EQ145">
        <v>277</v>
      </c>
      <c r="ER145">
        <v>277</v>
      </c>
      <c r="ES145">
        <v>277</v>
      </c>
      <c r="ET145">
        <v>278</v>
      </c>
      <c r="EU145">
        <v>279</v>
      </c>
      <c r="EV145">
        <v>280</v>
      </c>
      <c r="EW145">
        <v>280</v>
      </c>
      <c r="EX145">
        <v>280</v>
      </c>
      <c r="EY145">
        <v>280</v>
      </c>
      <c r="EZ145">
        <v>280</v>
      </c>
      <c r="FA145">
        <v>281</v>
      </c>
      <c r="FB145">
        <v>281</v>
      </c>
      <c r="FC145">
        <v>282</v>
      </c>
      <c r="FD145">
        <v>282</v>
      </c>
      <c r="FE145">
        <v>282</v>
      </c>
      <c r="FF145">
        <v>282</v>
      </c>
      <c r="FG145">
        <v>282</v>
      </c>
      <c r="FH145">
        <v>282</v>
      </c>
      <c r="FI145">
        <v>282</v>
      </c>
      <c r="FJ145">
        <v>282</v>
      </c>
      <c r="FK145">
        <v>282</v>
      </c>
    </row>
    <row r="146" spans="1:167" x14ac:dyDescent="0.55000000000000004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  <c r="EM146">
        <v>269</v>
      </c>
      <c r="EN146">
        <v>273</v>
      </c>
      <c r="EO146">
        <v>275</v>
      </c>
      <c r="EP146">
        <v>279</v>
      </c>
      <c r="EQ146">
        <v>285</v>
      </c>
      <c r="ER146">
        <v>289</v>
      </c>
      <c r="ES146">
        <v>296</v>
      </c>
      <c r="ET146">
        <v>298</v>
      </c>
      <c r="EU146">
        <v>303</v>
      </c>
      <c r="EV146">
        <v>306</v>
      </c>
      <c r="EW146">
        <v>308</v>
      </c>
      <c r="EX146">
        <v>313</v>
      </c>
      <c r="EY146">
        <v>319</v>
      </c>
      <c r="EZ146">
        <v>326</v>
      </c>
      <c r="FA146">
        <v>330</v>
      </c>
      <c r="FB146">
        <v>334</v>
      </c>
      <c r="FC146">
        <v>337</v>
      </c>
      <c r="FD146">
        <v>339</v>
      </c>
      <c r="FE146">
        <v>341</v>
      </c>
      <c r="FF146">
        <v>344</v>
      </c>
      <c r="FG146">
        <v>348</v>
      </c>
      <c r="FH146">
        <v>350</v>
      </c>
      <c r="FI146">
        <v>354</v>
      </c>
      <c r="FJ146">
        <v>358</v>
      </c>
      <c r="FK146">
        <v>359</v>
      </c>
    </row>
    <row r="147" spans="1:167" x14ac:dyDescent="0.55000000000000004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  <c r="EM147">
        <v>23</v>
      </c>
      <c r="EN147">
        <v>24</v>
      </c>
      <c r="EO147">
        <v>26</v>
      </c>
      <c r="EP147">
        <v>26</v>
      </c>
      <c r="EQ147">
        <v>26</v>
      </c>
      <c r="ER147">
        <v>27</v>
      </c>
      <c r="ES147">
        <v>27</v>
      </c>
      <c r="ET147">
        <v>28</v>
      </c>
      <c r="EU147">
        <v>30</v>
      </c>
      <c r="EV147">
        <v>31</v>
      </c>
      <c r="EW147">
        <v>31</v>
      </c>
      <c r="EX147">
        <v>32</v>
      </c>
      <c r="EY147">
        <v>35</v>
      </c>
      <c r="EZ147">
        <v>40</v>
      </c>
      <c r="FA147">
        <v>40</v>
      </c>
      <c r="FB147">
        <v>42</v>
      </c>
      <c r="FC147">
        <v>43</v>
      </c>
      <c r="FD147">
        <v>43</v>
      </c>
      <c r="FE147">
        <v>46</v>
      </c>
      <c r="FF147">
        <v>46</v>
      </c>
      <c r="FG147">
        <v>50</v>
      </c>
      <c r="FH147">
        <v>57</v>
      </c>
      <c r="FI147">
        <v>61</v>
      </c>
      <c r="FJ147">
        <v>66</v>
      </c>
      <c r="FK147">
        <v>76</v>
      </c>
    </row>
    <row r="148" spans="1:167" x14ac:dyDescent="0.55000000000000004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  <c r="EM148">
        <v>26</v>
      </c>
      <c r="EN148">
        <v>26</v>
      </c>
      <c r="EO148">
        <v>26</v>
      </c>
      <c r="EP148">
        <v>26</v>
      </c>
      <c r="EQ148">
        <v>27</v>
      </c>
      <c r="ER148">
        <v>28</v>
      </c>
      <c r="ES148">
        <v>28</v>
      </c>
      <c r="ET148">
        <v>28</v>
      </c>
      <c r="EU148">
        <v>28</v>
      </c>
      <c r="EV148">
        <v>30</v>
      </c>
      <c r="EW148">
        <v>30</v>
      </c>
      <c r="EX148">
        <v>30</v>
      </c>
      <c r="EY148">
        <v>30</v>
      </c>
      <c r="EZ148">
        <v>30</v>
      </c>
      <c r="FA148">
        <v>30</v>
      </c>
      <c r="FB148">
        <v>30</v>
      </c>
      <c r="FC148">
        <v>30</v>
      </c>
      <c r="FD148">
        <v>30</v>
      </c>
      <c r="FE148">
        <v>30</v>
      </c>
      <c r="FF148">
        <v>30</v>
      </c>
      <c r="FG148">
        <v>30</v>
      </c>
      <c r="FH148">
        <v>30</v>
      </c>
      <c r="FI148">
        <v>30</v>
      </c>
      <c r="FJ148">
        <v>30</v>
      </c>
      <c r="FK148">
        <v>30</v>
      </c>
    </row>
    <row r="149" spans="1:167" x14ac:dyDescent="0.55000000000000004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  <c r="EM149">
        <v>30</v>
      </c>
      <c r="EN149">
        <v>30</v>
      </c>
      <c r="EO149">
        <v>30</v>
      </c>
      <c r="EP149">
        <v>31</v>
      </c>
      <c r="EQ149">
        <v>31</v>
      </c>
      <c r="ER149">
        <v>32</v>
      </c>
      <c r="ES149">
        <v>32</v>
      </c>
      <c r="ET149">
        <v>32</v>
      </c>
      <c r="EU149">
        <v>32</v>
      </c>
      <c r="EV149">
        <v>32</v>
      </c>
      <c r="EW149">
        <v>32</v>
      </c>
      <c r="EX149">
        <v>32</v>
      </c>
      <c r="EY149">
        <v>32</v>
      </c>
      <c r="EZ149">
        <v>32</v>
      </c>
      <c r="FA149">
        <v>32</v>
      </c>
      <c r="FB149">
        <v>32</v>
      </c>
      <c r="FC149">
        <v>33</v>
      </c>
      <c r="FD149">
        <v>33</v>
      </c>
      <c r="FE149">
        <v>33</v>
      </c>
      <c r="FF149">
        <v>33</v>
      </c>
      <c r="FG149">
        <v>34</v>
      </c>
      <c r="FH149">
        <v>34</v>
      </c>
      <c r="FI149">
        <v>34</v>
      </c>
      <c r="FJ149">
        <v>34</v>
      </c>
      <c r="FK149">
        <v>35</v>
      </c>
    </row>
    <row r="150" spans="1:167" x14ac:dyDescent="0.55000000000000004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  <c r="EM150">
        <v>30</v>
      </c>
      <c r="EN150">
        <v>31</v>
      </c>
      <c r="EO150">
        <v>31</v>
      </c>
      <c r="EP150">
        <v>31</v>
      </c>
      <c r="EQ150">
        <v>32</v>
      </c>
      <c r="ER150">
        <v>32</v>
      </c>
      <c r="ES150">
        <v>32</v>
      </c>
      <c r="ET150">
        <v>33</v>
      </c>
      <c r="EU150">
        <v>33</v>
      </c>
      <c r="EV150">
        <v>33</v>
      </c>
      <c r="EW150">
        <v>33</v>
      </c>
      <c r="EX150">
        <v>33</v>
      </c>
      <c r="EY150">
        <v>33</v>
      </c>
      <c r="EZ150">
        <v>34</v>
      </c>
      <c r="FA150">
        <v>34</v>
      </c>
      <c r="FB150">
        <v>34</v>
      </c>
      <c r="FC150">
        <v>34</v>
      </c>
      <c r="FD150">
        <v>34</v>
      </c>
      <c r="FE150">
        <v>34</v>
      </c>
      <c r="FF150">
        <v>34</v>
      </c>
      <c r="FG150">
        <v>34</v>
      </c>
      <c r="FH150">
        <v>36</v>
      </c>
      <c r="FI150">
        <v>36</v>
      </c>
      <c r="FJ150">
        <v>37</v>
      </c>
      <c r="FK150">
        <v>37</v>
      </c>
    </row>
    <row r="151" spans="1:167" x14ac:dyDescent="0.55000000000000004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  <c r="EM151">
        <v>1</v>
      </c>
      <c r="EN151">
        <v>1</v>
      </c>
      <c r="EO151">
        <v>1</v>
      </c>
      <c r="EP151">
        <v>1</v>
      </c>
      <c r="EQ151">
        <v>1</v>
      </c>
      <c r="ER151">
        <v>1</v>
      </c>
      <c r="ES151">
        <v>1</v>
      </c>
      <c r="ET151">
        <v>1</v>
      </c>
      <c r="EU151">
        <v>1</v>
      </c>
      <c r="EV151">
        <v>1</v>
      </c>
      <c r="EW151">
        <v>1</v>
      </c>
      <c r="EX151">
        <v>1</v>
      </c>
      <c r="EY151">
        <v>1</v>
      </c>
      <c r="EZ151">
        <v>1</v>
      </c>
      <c r="FA151">
        <v>1</v>
      </c>
      <c r="FB151">
        <v>2</v>
      </c>
      <c r="FC151">
        <v>1</v>
      </c>
      <c r="FD151">
        <v>1</v>
      </c>
      <c r="FE151">
        <v>1</v>
      </c>
      <c r="FF151">
        <v>1</v>
      </c>
      <c r="FG151">
        <v>1</v>
      </c>
      <c r="FH151">
        <v>1</v>
      </c>
      <c r="FI151">
        <v>1</v>
      </c>
      <c r="FJ151">
        <v>1</v>
      </c>
      <c r="FK151">
        <v>1</v>
      </c>
    </row>
    <row r="152" spans="1:167" x14ac:dyDescent="0.55000000000000004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  <c r="EM152">
        <v>71</v>
      </c>
      <c r="EN152">
        <v>72</v>
      </c>
      <c r="EO152">
        <v>74</v>
      </c>
      <c r="EP152">
        <v>74</v>
      </c>
      <c r="EQ152">
        <v>74</v>
      </c>
      <c r="ER152">
        <v>75</v>
      </c>
      <c r="ES152">
        <v>75</v>
      </c>
      <c r="ET152">
        <v>76</v>
      </c>
      <c r="EU152">
        <v>76</v>
      </c>
      <c r="EV152">
        <v>76</v>
      </c>
      <c r="EW152">
        <v>76</v>
      </c>
      <c r="EX152">
        <v>76</v>
      </c>
      <c r="EY152">
        <v>76</v>
      </c>
      <c r="EZ152">
        <v>76</v>
      </c>
      <c r="FA152">
        <v>76</v>
      </c>
      <c r="FB152">
        <v>77</v>
      </c>
      <c r="FC152">
        <v>78</v>
      </c>
      <c r="FD152">
        <v>78</v>
      </c>
      <c r="FE152">
        <v>78</v>
      </c>
      <c r="FF152">
        <v>78</v>
      </c>
      <c r="FG152">
        <v>78</v>
      </c>
      <c r="FH152">
        <v>78</v>
      </c>
      <c r="FI152">
        <v>78</v>
      </c>
      <c r="FJ152">
        <v>78</v>
      </c>
      <c r="FK152">
        <v>78</v>
      </c>
    </row>
    <row r="153" spans="1:167" x14ac:dyDescent="0.55000000000000004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  <c r="EM153">
        <v>110</v>
      </c>
      <c r="EN153">
        <v>110</v>
      </c>
      <c r="EO153">
        <v>110</v>
      </c>
      <c r="EP153">
        <v>110</v>
      </c>
      <c r="EQ153">
        <v>110</v>
      </c>
      <c r="ER153">
        <v>110</v>
      </c>
      <c r="ES153">
        <v>110</v>
      </c>
      <c r="ET153">
        <v>110</v>
      </c>
      <c r="EU153">
        <v>110</v>
      </c>
      <c r="EV153">
        <v>110</v>
      </c>
      <c r="EW153">
        <v>110</v>
      </c>
      <c r="EX153">
        <v>110</v>
      </c>
      <c r="EY153">
        <v>110</v>
      </c>
      <c r="EZ153">
        <v>110</v>
      </c>
      <c r="FA153">
        <v>110</v>
      </c>
      <c r="FB153">
        <v>110</v>
      </c>
      <c r="FC153">
        <v>110</v>
      </c>
      <c r="FD153">
        <v>110</v>
      </c>
      <c r="FE153">
        <v>110</v>
      </c>
      <c r="FF153">
        <v>110</v>
      </c>
      <c r="FG153">
        <v>110</v>
      </c>
      <c r="FH153">
        <v>110</v>
      </c>
      <c r="FI153">
        <v>110</v>
      </c>
      <c r="FJ153">
        <v>110</v>
      </c>
      <c r="FK153">
        <v>110</v>
      </c>
    </row>
    <row r="154" spans="1:167" x14ac:dyDescent="0.55000000000000004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  <c r="EM154">
        <v>9</v>
      </c>
      <c r="EN154">
        <v>9</v>
      </c>
      <c r="EO154">
        <v>10</v>
      </c>
      <c r="EP154">
        <v>10</v>
      </c>
      <c r="EQ154">
        <v>10</v>
      </c>
      <c r="ER154">
        <v>10</v>
      </c>
      <c r="ES154">
        <v>10</v>
      </c>
      <c r="ET154">
        <v>10</v>
      </c>
      <c r="EU154">
        <v>12</v>
      </c>
      <c r="EV154">
        <v>12</v>
      </c>
      <c r="EW154">
        <v>13</v>
      </c>
      <c r="EX154">
        <v>13</v>
      </c>
      <c r="EY154">
        <v>13</v>
      </c>
      <c r="EZ154">
        <v>14</v>
      </c>
      <c r="FA154">
        <v>15</v>
      </c>
      <c r="FB154">
        <v>15</v>
      </c>
      <c r="FC154">
        <v>16</v>
      </c>
      <c r="FD154">
        <v>16</v>
      </c>
      <c r="FE154">
        <v>16</v>
      </c>
      <c r="FF154">
        <v>16</v>
      </c>
      <c r="FG154">
        <v>18</v>
      </c>
      <c r="FH154">
        <v>20</v>
      </c>
      <c r="FI154">
        <v>20</v>
      </c>
      <c r="FJ154">
        <v>22</v>
      </c>
      <c r="FK154">
        <v>24</v>
      </c>
    </row>
    <row r="155" spans="1:167" x14ac:dyDescent="0.55000000000000004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  <c r="EM155">
        <v>117</v>
      </c>
      <c r="EN155">
        <v>117</v>
      </c>
      <c r="EO155">
        <v>118</v>
      </c>
      <c r="EP155">
        <v>118</v>
      </c>
      <c r="EQ155">
        <v>119</v>
      </c>
      <c r="ER155">
        <v>120</v>
      </c>
      <c r="ES155">
        <v>121</v>
      </c>
      <c r="ET155">
        <v>121</v>
      </c>
      <c r="EU155">
        <v>121</v>
      </c>
      <c r="EV155">
        <v>121</v>
      </c>
      <c r="EW155">
        <v>121</v>
      </c>
      <c r="EX155">
        <v>121</v>
      </c>
      <c r="EY155">
        <v>121</v>
      </c>
      <c r="EZ155">
        <v>121</v>
      </c>
      <c r="FA155">
        <v>121</v>
      </c>
      <c r="FB155">
        <v>121</v>
      </c>
      <c r="FC155">
        <v>121</v>
      </c>
      <c r="FD155">
        <v>121</v>
      </c>
      <c r="FE155">
        <v>121</v>
      </c>
      <c r="FF155">
        <v>121</v>
      </c>
      <c r="FG155">
        <v>121</v>
      </c>
      <c r="FH155">
        <v>121</v>
      </c>
      <c r="FI155">
        <v>121</v>
      </c>
      <c r="FJ155">
        <v>121</v>
      </c>
      <c r="FK155">
        <v>121</v>
      </c>
    </row>
    <row r="156" spans="1:167" x14ac:dyDescent="0.55000000000000004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  <c r="EM156">
        <v>8</v>
      </c>
      <c r="EN156">
        <v>8</v>
      </c>
      <c r="EO156">
        <v>8</v>
      </c>
      <c r="EP156">
        <v>8</v>
      </c>
      <c r="EQ156">
        <v>8</v>
      </c>
      <c r="ER156">
        <v>8</v>
      </c>
      <c r="ES156">
        <v>8</v>
      </c>
      <c r="ET156">
        <v>8</v>
      </c>
      <c r="EU156">
        <v>8</v>
      </c>
      <c r="EV156">
        <v>8</v>
      </c>
      <c r="EW156">
        <v>8</v>
      </c>
      <c r="EX156">
        <v>8</v>
      </c>
      <c r="EY156">
        <v>8</v>
      </c>
      <c r="EZ156">
        <v>8</v>
      </c>
      <c r="FA156">
        <v>8</v>
      </c>
      <c r="FB156">
        <v>8</v>
      </c>
      <c r="FC156">
        <v>8</v>
      </c>
      <c r="FD156">
        <v>8</v>
      </c>
      <c r="FE156">
        <v>8</v>
      </c>
      <c r="FF156">
        <v>8</v>
      </c>
      <c r="FG156">
        <v>8</v>
      </c>
      <c r="FH156">
        <v>8</v>
      </c>
      <c r="FI156">
        <v>9</v>
      </c>
      <c r="FJ156">
        <v>9</v>
      </c>
      <c r="FK156">
        <v>10</v>
      </c>
    </row>
    <row r="157" spans="1:167" x14ac:dyDescent="0.55000000000000004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  <c r="EM157">
        <v>9</v>
      </c>
      <c r="EN157">
        <v>9</v>
      </c>
      <c r="EO157">
        <v>9</v>
      </c>
      <c r="EP157">
        <v>9</v>
      </c>
      <c r="EQ157">
        <v>9</v>
      </c>
      <c r="ER157">
        <v>9</v>
      </c>
      <c r="ES157">
        <v>9</v>
      </c>
      <c r="ET157">
        <v>9</v>
      </c>
      <c r="EU157">
        <v>9</v>
      </c>
      <c r="EV157">
        <v>9</v>
      </c>
      <c r="EW157">
        <v>9</v>
      </c>
      <c r="EX157">
        <v>9</v>
      </c>
      <c r="EY157">
        <v>9</v>
      </c>
      <c r="EZ157">
        <v>9</v>
      </c>
      <c r="FA157">
        <v>9</v>
      </c>
      <c r="FB157">
        <v>9</v>
      </c>
      <c r="FC157">
        <v>9</v>
      </c>
      <c r="FD157">
        <v>9</v>
      </c>
      <c r="FE157">
        <v>9</v>
      </c>
      <c r="FF157">
        <v>9</v>
      </c>
      <c r="FG157">
        <v>9</v>
      </c>
      <c r="FH157">
        <v>9</v>
      </c>
      <c r="FI157">
        <v>9</v>
      </c>
      <c r="FJ157">
        <v>9</v>
      </c>
      <c r="FK157">
        <v>9</v>
      </c>
    </row>
    <row r="158" spans="1:167" x14ac:dyDescent="0.55000000000000004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  <c r="EM158">
        <v>59</v>
      </c>
      <c r="EN158">
        <v>61</v>
      </c>
      <c r="EO158">
        <v>71</v>
      </c>
      <c r="EP158">
        <v>74</v>
      </c>
      <c r="EQ158">
        <v>81</v>
      </c>
      <c r="ER158">
        <v>83</v>
      </c>
      <c r="ES158">
        <v>87</v>
      </c>
      <c r="ET158">
        <v>91</v>
      </c>
      <c r="EU158">
        <v>93</v>
      </c>
      <c r="EV158">
        <v>95</v>
      </c>
      <c r="EW158">
        <v>97</v>
      </c>
      <c r="EX158">
        <v>102</v>
      </c>
      <c r="EY158">
        <v>108</v>
      </c>
      <c r="EZ158">
        <v>111</v>
      </c>
      <c r="FA158">
        <v>112</v>
      </c>
      <c r="FB158">
        <v>114</v>
      </c>
      <c r="FC158">
        <v>116</v>
      </c>
      <c r="FD158">
        <v>119</v>
      </c>
      <c r="FE158">
        <v>120</v>
      </c>
      <c r="FF158">
        <v>121</v>
      </c>
      <c r="FG158">
        <v>126</v>
      </c>
      <c r="FH158">
        <v>128</v>
      </c>
      <c r="FI158">
        <v>129</v>
      </c>
      <c r="FJ158">
        <v>129</v>
      </c>
      <c r="FK158">
        <v>129</v>
      </c>
    </row>
    <row r="159" spans="1:167" x14ac:dyDescent="0.55000000000000004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  <c r="EM159">
        <v>10</v>
      </c>
      <c r="EN159">
        <v>10</v>
      </c>
      <c r="EO159">
        <v>10</v>
      </c>
      <c r="EP159">
        <v>10</v>
      </c>
      <c r="EQ159">
        <v>10</v>
      </c>
      <c r="ER159">
        <v>10</v>
      </c>
      <c r="ES159">
        <v>10</v>
      </c>
      <c r="ET159">
        <v>10</v>
      </c>
      <c r="EU159">
        <v>10</v>
      </c>
      <c r="EV159">
        <v>10</v>
      </c>
      <c r="EW159">
        <v>10</v>
      </c>
      <c r="EX159">
        <v>10</v>
      </c>
      <c r="EY159">
        <v>10</v>
      </c>
      <c r="EZ159">
        <v>10</v>
      </c>
      <c r="FA159">
        <v>10</v>
      </c>
      <c r="FB159">
        <v>10</v>
      </c>
      <c r="FC159">
        <v>10</v>
      </c>
      <c r="FD159">
        <v>10</v>
      </c>
      <c r="FE159">
        <v>10</v>
      </c>
      <c r="FF159">
        <v>10</v>
      </c>
      <c r="FG159">
        <v>10</v>
      </c>
      <c r="FH159">
        <v>10</v>
      </c>
      <c r="FI159">
        <v>10</v>
      </c>
      <c r="FJ159">
        <v>10</v>
      </c>
      <c r="FK159">
        <v>10</v>
      </c>
    </row>
    <row r="160" spans="1:167" x14ac:dyDescent="0.55000000000000004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  <c r="EM160">
        <v>14053</v>
      </c>
      <c r="EN160">
        <v>14649</v>
      </c>
      <c r="EO160">
        <v>15357</v>
      </c>
      <c r="EP160">
        <v>15944</v>
      </c>
      <c r="EQ160">
        <v>16448</v>
      </c>
      <c r="ER160">
        <v>16872</v>
      </c>
      <c r="ES160">
        <v>17141</v>
      </c>
      <c r="ET160">
        <v>17580</v>
      </c>
      <c r="EU160">
        <v>18310</v>
      </c>
      <c r="EV160">
        <v>19080</v>
      </c>
      <c r="EW160">
        <v>19747</v>
      </c>
      <c r="EX160">
        <v>20394</v>
      </c>
      <c r="EY160">
        <v>20781</v>
      </c>
      <c r="EZ160">
        <v>21825</v>
      </c>
      <c r="FA160">
        <v>22584</v>
      </c>
      <c r="FB160">
        <v>23377</v>
      </c>
      <c r="FC160">
        <v>24324</v>
      </c>
      <c r="FD160">
        <v>25060</v>
      </c>
      <c r="FE160">
        <v>25779</v>
      </c>
      <c r="FF160">
        <v>26381</v>
      </c>
      <c r="FG160">
        <v>26648</v>
      </c>
      <c r="FH160">
        <v>27121</v>
      </c>
      <c r="FI160">
        <v>27769</v>
      </c>
      <c r="FJ160">
        <v>28510</v>
      </c>
      <c r="FK160">
        <v>29189</v>
      </c>
    </row>
    <row r="161" spans="1:167" x14ac:dyDescent="0.55000000000000004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  <c r="EM161">
        <v>353</v>
      </c>
      <c r="EN161">
        <v>365</v>
      </c>
      <c r="EO161">
        <v>371</v>
      </c>
      <c r="EP161">
        <v>375</v>
      </c>
      <c r="EQ161">
        <v>385</v>
      </c>
      <c r="ER161">
        <v>398</v>
      </c>
      <c r="ES161">
        <v>406</v>
      </c>
      <c r="ET161">
        <v>411</v>
      </c>
      <c r="EU161">
        <v>423</v>
      </c>
      <c r="EV161">
        <v>433</v>
      </c>
      <c r="EW161">
        <v>444</v>
      </c>
      <c r="EX161">
        <v>450</v>
      </c>
      <c r="EY161">
        <v>464</v>
      </c>
      <c r="EZ161">
        <v>473</v>
      </c>
      <c r="FA161">
        <v>480</v>
      </c>
      <c r="FB161">
        <v>490</v>
      </c>
      <c r="FC161">
        <v>495</v>
      </c>
      <c r="FD161">
        <v>502</v>
      </c>
      <c r="FE161">
        <v>515</v>
      </c>
      <c r="FF161">
        <v>521</v>
      </c>
      <c r="FG161">
        <v>530</v>
      </c>
      <c r="FH161">
        <v>536</v>
      </c>
      <c r="FI161">
        <v>545</v>
      </c>
      <c r="FJ161">
        <v>549</v>
      </c>
      <c r="FK161">
        <v>560</v>
      </c>
    </row>
    <row r="162" spans="1:167" x14ac:dyDescent="0.55000000000000004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  <c r="EM162">
        <v>4</v>
      </c>
      <c r="EN162">
        <v>4</v>
      </c>
      <c r="EO162">
        <v>4</v>
      </c>
      <c r="EP162">
        <v>4</v>
      </c>
      <c r="EQ162">
        <v>4</v>
      </c>
      <c r="ER162">
        <v>4</v>
      </c>
      <c r="ES162">
        <v>4</v>
      </c>
      <c r="ET162">
        <v>4</v>
      </c>
      <c r="EU162">
        <v>4</v>
      </c>
      <c r="EV162">
        <v>4</v>
      </c>
      <c r="EW162">
        <v>4</v>
      </c>
      <c r="EX162">
        <v>4</v>
      </c>
      <c r="EY162">
        <v>4</v>
      </c>
      <c r="EZ162">
        <v>4</v>
      </c>
      <c r="FA162">
        <v>4</v>
      </c>
      <c r="FB162">
        <v>4</v>
      </c>
      <c r="FC162">
        <v>4</v>
      </c>
      <c r="FD162">
        <v>4</v>
      </c>
      <c r="FE162">
        <v>4</v>
      </c>
      <c r="FF162">
        <v>4</v>
      </c>
      <c r="FG162">
        <v>4</v>
      </c>
      <c r="FH162">
        <v>4</v>
      </c>
      <c r="FI162">
        <v>4</v>
      </c>
      <c r="FJ162">
        <v>4</v>
      </c>
      <c r="FK162">
        <v>4</v>
      </c>
    </row>
    <row r="163" spans="1:167" x14ac:dyDescent="0.55000000000000004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  <c r="EW163">
        <v>0</v>
      </c>
      <c r="EX163">
        <v>0</v>
      </c>
      <c r="EY163">
        <v>0</v>
      </c>
      <c r="EZ163">
        <v>0</v>
      </c>
      <c r="FA163">
        <v>0</v>
      </c>
      <c r="FB163">
        <v>0</v>
      </c>
      <c r="FC163">
        <v>0</v>
      </c>
      <c r="FD163">
        <v>0</v>
      </c>
      <c r="FE163">
        <v>0</v>
      </c>
      <c r="FF163">
        <v>0</v>
      </c>
      <c r="FG163">
        <v>0</v>
      </c>
      <c r="FH163">
        <v>0</v>
      </c>
      <c r="FI163">
        <v>0</v>
      </c>
      <c r="FJ163">
        <v>0</v>
      </c>
      <c r="FK163">
        <v>0</v>
      </c>
    </row>
    <row r="164" spans="1:167" x14ac:dyDescent="0.55000000000000004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  <c r="EM164">
        <v>9</v>
      </c>
      <c r="EN164">
        <v>9</v>
      </c>
      <c r="EO164">
        <v>9</v>
      </c>
      <c r="EP164">
        <v>9</v>
      </c>
      <c r="EQ164">
        <v>9</v>
      </c>
      <c r="ER164">
        <v>9</v>
      </c>
      <c r="ES164">
        <v>9</v>
      </c>
      <c r="ET164">
        <v>9</v>
      </c>
      <c r="EU164">
        <v>9</v>
      </c>
      <c r="EV164">
        <v>9</v>
      </c>
      <c r="EW164">
        <v>9</v>
      </c>
      <c r="EX164">
        <v>9</v>
      </c>
      <c r="EY164">
        <v>9</v>
      </c>
      <c r="EZ164">
        <v>9</v>
      </c>
      <c r="FA164">
        <v>9</v>
      </c>
      <c r="FB164">
        <v>9</v>
      </c>
      <c r="FC164">
        <v>9</v>
      </c>
      <c r="FD164">
        <v>9</v>
      </c>
      <c r="FE164">
        <v>9</v>
      </c>
      <c r="FF164">
        <v>9</v>
      </c>
      <c r="FG164">
        <v>11</v>
      </c>
      <c r="FH164">
        <v>11</v>
      </c>
      <c r="FI164">
        <v>12</v>
      </c>
      <c r="FJ164">
        <v>12</v>
      </c>
      <c r="FK164">
        <v>12</v>
      </c>
    </row>
    <row r="165" spans="1:167" x14ac:dyDescent="0.55000000000000004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  <c r="EM165">
        <v>208</v>
      </c>
      <c r="EN165">
        <v>210</v>
      </c>
      <c r="EO165">
        <v>211</v>
      </c>
      <c r="EP165">
        <v>211</v>
      </c>
      <c r="EQ165">
        <v>212</v>
      </c>
      <c r="ER165">
        <v>212</v>
      </c>
      <c r="ES165">
        <v>212</v>
      </c>
      <c r="ET165">
        <v>212</v>
      </c>
      <c r="EU165">
        <v>212</v>
      </c>
      <c r="EV165">
        <v>213</v>
      </c>
      <c r="EW165">
        <v>213</v>
      </c>
      <c r="EX165">
        <v>213</v>
      </c>
      <c r="EY165">
        <v>213</v>
      </c>
      <c r="EZ165">
        <v>214</v>
      </c>
      <c r="FA165">
        <v>214</v>
      </c>
      <c r="FB165">
        <v>214</v>
      </c>
      <c r="FC165">
        <v>216</v>
      </c>
      <c r="FD165">
        <v>217</v>
      </c>
      <c r="FE165">
        <v>218</v>
      </c>
      <c r="FF165">
        <v>220</v>
      </c>
      <c r="FG165">
        <v>221</v>
      </c>
      <c r="FH165">
        <v>225</v>
      </c>
      <c r="FI165">
        <v>228</v>
      </c>
      <c r="FJ165">
        <v>228</v>
      </c>
      <c r="FK165">
        <v>229</v>
      </c>
    </row>
    <row r="166" spans="1:167" x14ac:dyDescent="0.55000000000000004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0</v>
      </c>
      <c r="EW166">
        <v>0</v>
      </c>
      <c r="EX166">
        <v>0</v>
      </c>
      <c r="EY166">
        <v>0</v>
      </c>
      <c r="EZ166">
        <v>0</v>
      </c>
      <c r="FA166">
        <v>0</v>
      </c>
      <c r="FB166">
        <v>0</v>
      </c>
      <c r="FC166">
        <v>0</v>
      </c>
      <c r="FD166">
        <v>0</v>
      </c>
      <c r="FE166">
        <v>0</v>
      </c>
      <c r="FF166">
        <v>0</v>
      </c>
      <c r="FG166">
        <v>0</v>
      </c>
      <c r="FH166">
        <v>0</v>
      </c>
      <c r="FI166">
        <v>0</v>
      </c>
      <c r="FJ166">
        <v>0</v>
      </c>
      <c r="FK166">
        <v>0</v>
      </c>
    </row>
    <row r="167" spans="1:167" x14ac:dyDescent="0.55000000000000004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  <c r="EM167">
        <v>14</v>
      </c>
      <c r="EN167">
        <v>15</v>
      </c>
      <c r="EO167">
        <v>15</v>
      </c>
      <c r="EP167">
        <v>15</v>
      </c>
      <c r="EQ167">
        <v>16</v>
      </c>
      <c r="ER167">
        <v>18</v>
      </c>
      <c r="ES167">
        <v>19</v>
      </c>
      <c r="ET167">
        <v>19</v>
      </c>
      <c r="EU167">
        <v>19</v>
      </c>
      <c r="EV167">
        <v>20</v>
      </c>
      <c r="EW167">
        <v>22</v>
      </c>
      <c r="EX167">
        <v>22</v>
      </c>
      <c r="EY167">
        <v>22</v>
      </c>
      <c r="EZ167">
        <v>23</v>
      </c>
      <c r="FA167">
        <v>23</v>
      </c>
      <c r="FB167">
        <v>24</v>
      </c>
      <c r="FC167">
        <v>24</v>
      </c>
      <c r="FD167">
        <v>26</v>
      </c>
      <c r="FE167">
        <v>27</v>
      </c>
      <c r="FF167">
        <v>28</v>
      </c>
      <c r="FG167">
        <v>28</v>
      </c>
      <c r="FH167">
        <v>29</v>
      </c>
      <c r="FI167">
        <v>29</v>
      </c>
      <c r="FJ167">
        <v>30</v>
      </c>
      <c r="FK167">
        <v>31</v>
      </c>
    </row>
    <row r="168" spans="1:167" x14ac:dyDescent="0.55000000000000004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  <c r="EM168">
        <v>3</v>
      </c>
      <c r="EN168">
        <v>3</v>
      </c>
      <c r="EO168">
        <v>3</v>
      </c>
      <c r="EP168">
        <v>3</v>
      </c>
      <c r="EQ168">
        <v>3</v>
      </c>
      <c r="ER168">
        <v>3</v>
      </c>
      <c r="ES168">
        <v>3</v>
      </c>
      <c r="ET168">
        <v>3</v>
      </c>
      <c r="EU168">
        <v>3</v>
      </c>
      <c r="EV168">
        <v>3</v>
      </c>
      <c r="EW168">
        <v>3</v>
      </c>
      <c r="EX168">
        <v>3</v>
      </c>
      <c r="EY168">
        <v>3</v>
      </c>
      <c r="EZ168">
        <v>3</v>
      </c>
      <c r="FA168">
        <v>3</v>
      </c>
      <c r="FB168">
        <v>3</v>
      </c>
      <c r="FC168">
        <v>3</v>
      </c>
      <c r="FD168">
        <v>3</v>
      </c>
      <c r="FE168">
        <v>3</v>
      </c>
      <c r="FF168">
        <v>3</v>
      </c>
      <c r="FG168">
        <v>3</v>
      </c>
      <c r="FH168">
        <v>3</v>
      </c>
      <c r="FI168">
        <v>3</v>
      </c>
      <c r="FJ168">
        <v>3</v>
      </c>
      <c r="FK168">
        <v>3</v>
      </c>
    </row>
    <row r="169" spans="1:167" x14ac:dyDescent="0.55000000000000004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  <c r="EM169">
        <v>1</v>
      </c>
      <c r="EN169">
        <v>1</v>
      </c>
      <c r="EO169">
        <v>1</v>
      </c>
      <c r="EP169">
        <v>1</v>
      </c>
      <c r="EQ169">
        <v>1</v>
      </c>
      <c r="ER169">
        <v>1</v>
      </c>
      <c r="ES169">
        <v>1</v>
      </c>
      <c r="ET169">
        <v>1</v>
      </c>
      <c r="EU169">
        <v>1</v>
      </c>
      <c r="EV169">
        <v>1</v>
      </c>
      <c r="EW169">
        <v>1</v>
      </c>
      <c r="EX169">
        <v>1</v>
      </c>
      <c r="EY169">
        <v>1</v>
      </c>
      <c r="EZ169">
        <v>1</v>
      </c>
      <c r="FA169">
        <v>1</v>
      </c>
      <c r="FB169">
        <v>1</v>
      </c>
      <c r="FC169">
        <v>1</v>
      </c>
      <c r="FD169">
        <v>1</v>
      </c>
      <c r="FE169">
        <v>1</v>
      </c>
      <c r="FF169">
        <v>1</v>
      </c>
      <c r="FG169">
        <v>1</v>
      </c>
      <c r="FH169">
        <v>1</v>
      </c>
      <c r="FI169">
        <v>1</v>
      </c>
      <c r="FJ169">
        <v>1</v>
      </c>
      <c r="FK169">
        <v>1</v>
      </c>
    </row>
    <row r="170" spans="1:167" x14ac:dyDescent="0.55000000000000004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  <c r="EM170">
        <v>15</v>
      </c>
      <c r="EN170">
        <v>15</v>
      </c>
      <c r="EO170">
        <v>15</v>
      </c>
      <c r="EP170">
        <v>15</v>
      </c>
      <c r="EQ170">
        <v>15</v>
      </c>
      <c r="ER170">
        <v>15</v>
      </c>
      <c r="ES170">
        <v>15</v>
      </c>
      <c r="ET170">
        <v>15</v>
      </c>
      <c r="EU170">
        <v>15</v>
      </c>
      <c r="EV170">
        <v>15</v>
      </c>
      <c r="EW170">
        <v>15</v>
      </c>
      <c r="EX170">
        <v>15</v>
      </c>
      <c r="EY170">
        <v>15</v>
      </c>
      <c r="EZ170">
        <v>15</v>
      </c>
      <c r="FA170">
        <v>15</v>
      </c>
      <c r="FB170">
        <v>15</v>
      </c>
      <c r="FC170">
        <v>15</v>
      </c>
      <c r="FD170">
        <v>15</v>
      </c>
      <c r="FE170">
        <v>15</v>
      </c>
      <c r="FF170">
        <v>15</v>
      </c>
      <c r="FG170">
        <v>15</v>
      </c>
      <c r="FH170">
        <v>15</v>
      </c>
      <c r="FI170">
        <v>15</v>
      </c>
      <c r="FJ170">
        <v>15</v>
      </c>
      <c r="FK170">
        <v>15</v>
      </c>
    </row>
    <row r="171" spans="1:167" x14ac:dyDescent="0.55000000000000004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  <c r="EM171">
        <v>6016</v>
      </c>
      <c r="EN171">
        <v>6031</v>
      </c>
      <c r="EO171">
        <v>6042</v>
      </c>
      <c r="EP171">
        <v>6044</v>
      </c>
      <c r="EQ171">
        <v>6053</v>
      </c>
      <c r="ER171">
        <v>6057</v>
      </c>
      <c r="ES171">
        <v>6059</v>
      </c>
      <c r="ET171">
        <v>6065</v>
      </c>
      <c r="EU171">
        <v>6070</v>
      </c>
      <c r="EV171">
        <v>6074</v>
      </c>
      <c r="EW171">
        <v>6078</v>
      </c>
      <c r="EX171">
        <v>6081</v>
      </c>
      <c r="EY171">
        <v>6089</v>
      </c>
      <c r="EZ171">
        <v>6090</v>
      </c>
      <c r="FA171">
        <v>6090</v>
      </c>
      <c r="FB171">
        <v>6095</v>
      </c>
      <c r="FC171">
        <v>6097</v>
      </c>
      <c r="FD171">
        <v>6100</v>
      </c>
      <c r="FE171">
        <v>6103</v>
      </c>
      <c r="FF171">
        <v>6105</v>
      </c>
      <c r="FG171">
        <v>6105</v>
      </c>
      <c r="FH171">
        <v>6107</v>
      </c>
      <c r="FI171">
        <v>6113</v>
      </c>
      <c r="FJ171">
        <v>6113</v>
      </c>
      <c r="FK171">
        <v>6113</v>
      </c>
    </row>
    <row r="172" spans="1:167" x14ac:dyDescent="0.55000000000000004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  <c r="EM172">
        <v>22</v>
      </c>
      <c r="EN172">
        <v>22</v>
      </c>
      <c r="EO172">
        <v>22</v>
      </c>
      <c r="EP172">
        <v>22</v>
      </c>
      <c r="EQ172">
        <v>22</v>
      </c>
      <c r="ER172">
        <v>22</v>
      </c>
      <c r="ES172">
        <v>22</v>
      </c>
      <c r="ET172">
        <v>22</v>
      </c>
      <c r="EU172">
        <v>22</v>
      </c>
      <c r="EV172">
        <v>22</v>
      </c>
      <c r="EW172">
        <v>22</v>
      </c>
      <c r="EX172">
        <v>22</v>
      </c>
      <c r="EY172">
        <v>22</v>
      </c>
      <c r="EZ172">
        <v>22</v>
      </c>
      <c r="FA172">
        <v>22</v>
      </c>
      <c r="FB172">
        <v>22</v>
      </c>
      <c r="FC172">
        <v>22</v>
      </c>
      <c r="FD172">
        <v>22</v>
      </c>
      <c r="FE172">
        <v>22</v>
      </c>
      <c r="FF172">
        <v>22</v>
      </c>
      <c r="FG172">
        <v>22</v>
      </c>
      <c r="FH172">
        <v>22</v>
      </c>
      <c r="FI172">
        <v>22</v>
      </c>
      <c r="FJ172">
        <v>22</v>
      </c>
      <c r="FK172">
        <v>22</v>
      </c>
    </row>
    <row r="173" spans="1:167" x14ac:dyDescent="0.55000000000000004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  <c r="EM173">
        <v>46</v>
      </c>
      <c r="EN173">
        <v>55</v>
      </c>
      <c r="EO173">
        <v>55</v>
      </c>
      <c r="EP173">
        <v>55</v>
      </c>
      <c r="EQ173">
        <v>55</v>
      </c>
      <c r="ER173">
        <v>55</v>
      </c>
      <c r="ES173">
        <v>55</v>
      </c>
      <c r="ET173">
        <v>55</v>
      </c>
      <c r="EU173">
        <v>64</v>
      </c>
      <c r="EV173">
        <v>64</v>
      </c>
      <c r="EW173">
        <v>64</v>
      </c>
      <c r="EX173">
        <v>64</v>
      </c>
      <c r="EY173">
        <v>64</v>
      </c>
      <c r="EZ173">
        <v>64</v>
      </c>
      <c r="FA173">
        <v>64</v>
      </c>
      <c r="FB173">
        <v>74</v>
      </c>
      <c r="FC173">
        <v>74</v>
      </c>
      <c r="FD173">
        <v>74</v>
      </c>
      <c r="FE173">
        <v>74</v>
      </c>
      <c r="FF173">
        <v>74</v>
      </c>
      <c r="FG173">
        <v>74</v>
      </c>
      <c r="FH173">
        <v>74</v>
      </c>
      <c r="FI173">
        <v>83</v>
      </c>
      <c r="FJ173">
        <v>83</v>
      </c>
      <c r="FK173">
        <v>83</v>
      </c>
    </row>
    <row r="174" spans="1:167" x14ac:dyDescent="0.55000000000000004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  <c r="EM174">
        <v>65</v>
      </c>
      <c r="EN174">
        <v>65</v>
      </c>
      <c r="EO174">
        <v>65</v>
      </c>
      <c r="EP174">
        <v>65</v>
      </c>
      <c r="EQ174">
        <v>65</v>
      </c>
      <c r="ER174">
        <v>66</v>
      </c>
      <c r="ES174">
        <v>66</v>
      </c>
      <c r="ET174">
        <v>66</v>
      </c>
      <c r="EU174">
        <v>66</v>
      </c>
      <c r="EV174">
        <v>67</v>
      </c>
      <c r="EW174">
        <v>67</v>
      </c>
      <c r="EX174">
        <v>67</v>
      </c>
      <c r="EY174">
        <v>67</v>
      </c>
      <c r="EZ174">
        <v>67</v>
      </c>
      <c r="FA174">
        <v>67</v>
      </c>
      <c r="FB174">
        <v>67</v>
      </c>
      <c r="FC174">
        <v>67</v>
      </c>
      <c r="FD174">
        <v>67</v>
      </c>
      <c r="FE174">
        <v>67</v>
      </c>
      <c r="FF174">
        <v>67</v>
      </c>
      <c r="FG174">
        <v>67</v>
      </c>
      <c r="FH174">
        <v>67</v>
      </c>
      <c r="FI174">
        <v>67</v>
      </c>
      <c r="FJ174">
        <v>67</v>
      </c>
      <c r="FK174">
        <v>68</v>
      </c>
    </row>
    <row r="175" spans="1:167" x14ac:dyDescent="0.55000000000000004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  <c r="EM175">
        <v>361</v>
      </c>
      <c r="EN175">
        <v>365</v>
      </c>
      <c r="EO175">
        <v>382</v>
      </c>
      <c r="EP175">
        <v>387</v>
      </c>
      <c r="EQ175">
        <v>399</v>
      </c>
      <c r="ER175">
        <v>407</v>
      </c>
      <c r="ES175">
        <v>420</v>
      </c>
      <c r="ET175">
        <v>424</v>
      </c>
      <c r="EU175">
        <v>455</v>
      </c>
      <c r="EV175">
        <v>469</v>
      </c>
      <c r="EW175">
        <v>475</v>
      </c>
      <c r="EX175">
        <v>487</v>
      </c>
      <c r="EY175">
        <v>506</v>
      </c>
      <c r="EZ175">
        <v>518</v>
      </c>
      <c r="FA175">
        <v>525</v>
      </c>
      <c r="FB175">
        <v>533</v>
      </c>
      <c r="FC175">
        <v>542</v>
      </c>
      <c r="FD175">
        <v>549</v>
      </c>
      <c r="FE175">
        <v>554</v>
      </c>
      <c r="FF175">
        <v>558</v>
      </c>
      <c r="FG175">
        <v>565</v>
      </c>
      <c r="FH175">
        <v>573</v>
      </c>
      <c r="FI175">
        <v>590</v>
      </c>
      <c r="FJ175">
        <v>603</v>
      </c>
      <c r="FK175">
        <v>616</v>
      </c>
    </row>
    <row r="176" spans="1:167" x14ac:dyDescent="0.55000000000000004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  <c r="EM176">
        <v>156</v>
      </c>
      <c r="EN176">
        <v>157</v>
      </c>
      <c r="EO176">
        <v>164</v>
      </c>
      <c r="EP176">
        <v>169</v>
      </c>
      <c r="EQ176">
        <v>171</v>
      </c>
      <c r="ER176">
        <v>179</v>
      </c>
      <c r="ES176">
        <v>188</v>
      </c>
      <c r="ET176">
        <v>193</v>
      </c>
      <c r="EU176">
        <v>201</v>
      </c>
      <c r="EV176">
        <v>210</v>
      </c>
      <c r="EW176">
        <v>216</v>
      </c>
      <c r="EX176">
        <v>222</v>
      </c>
      <c r="EY176">
        <v>233</v>
      </c>
      <c r="EZ176">
        <v>238</v>
      </c>
      <c r="FA176">
        <v>247</v>
      </c>
      <c r="FB176">
        <v>251</v>
      </c>
      <c r="FC176">
        <v>259</v>
      </c>
      <c r="FD176">
        <v>265</v>
      </c>
      <c r="FE176">
        <v>268</v>
      </c>
      <c r="FF176">
        <v>277</v>
      </c>
      <c r="FG176">
        <v>286</v>
      </c>
      <c r="FH176">
        <v>298</v>
      </c>
      <c r="FI176">
        <v>302</v>
      </c>
      <c r="FJ176">
        <v>306</v>
      </c>
      <c r="FK176">
        <v>321</v>
      </c>
    </row>
    <row r="177" spans="1:167" x14ac:dyDescent="0.55000000000000004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  <c r="EM177">
        <v>239</v>
      </c>
      <c r="EN177">
        <v>239</v>
      </c>
      <c r="EO177">
        <v>239</v>
      </c>
      <c r="EP177">
        <v>242</v>
      </c>
      <c r="EQ177">
        <v>242</v>
      </c>
      <c r="ER177">
        <v>242</v>
      </c>
      <c r="ES177">
        <v>242</v>
      </c>
      <c r="ET177">
        <v>242</v>
      </c>
      <c r="EU177">
        <v>242</v>
      </c>
      <c r="EV177">
        <v>243</v>
      </c>
      <c r="EW177">
        <v>244</v>
      </c>
      <c r="EX177">
        <v>244</v>
      </c>
      <c r="EY177">
        <v>244</v>
      </c>
      <c r="EZ177">
        <v>244</v>
      </c>
      <c r="FA177">
        <v>248</v>
      </c>
      <c r="FB177">
        <v>248</v>
      </c>
      <c r="FC177">
        <v>249</v>
      </c>
      <c r="FD177">
        <v>249</v>
      </c>
      <c r="FE177">
        <v>249</v>
      </c>
      <c r="FF177">
        <v>249</v>
      </c>
      <c r="FG177">
        <v>249</v>
      </c>
      <c r="FH177">
        <v>249</v>
      </c>
      <c r="FI177">
        <v>250</v>
      </c>
      <c r="FJ177">
        <v>251</v>
      </c>
      <c r="FK177">
        <v>251</v>
      </c>
    </row>
    <row r="178" spans="1:167" x14ac:dyDescent="0.55000000000000004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  <c r="EM178">
        <v>81</v>
      </c>
      <c r="EN178">
        <v>83</v>
      </c>
      <c r="EO178">
        <v>84</v>
      </c>
      <c r="EP178">
        <v>89</v>
      </c>
      <c r="EQ178">
        <v>96</v>
      </c>
      <c r="ER178">
        <v>99</v>
      </c>
      <c r="ES178">
        <v>104</v>
      </c>
      <c r="ET178">
        <v>108</v>
      </c>
      <c r="EU178">
        <v>114</v>
      </c>
      <c r="EV178">
        <v>116</v>
      </c>
      <c r="EW178">
        <v>119</v>
      </c>
      <c r="EX178">
        <v>125</v>
      </c>
      <c r="EY178">
        <v>128</v>
      </c>
      <c r="EZ178">
        <v>131</v>
      </c>
      <c r="FA178">
        <v>137</v>
      </c>
      <c r="FB178">
        <v>140</v>
      </c>
      <c r="FC178">
        <v>142</v>
      </c>
      <c r="FD178">
        <v>144</v>
      </c>
      <c r="FE178">
        <v>153</v>
      </c>
      <c r="FF178">
        <v>159</v>
      </c>
      <c r="FG178">
        <v>163</v>
      </c>
      <c r="FH178">
        <v>169</v>
      </c>
      <c r="FI178">
        <v>176</v>
      </c>
      <c r="FJ178">
        <v>185</v>
      </c>
      <c r="FK178">
        <v>188</v>
      </c>
    </row>
    <row r="179" spans="1:167" x14ac:dyDescent="0.55000000000000004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2</v>
      </c>
      <c r="BJ179">
        <v>3</v>
      </c>
      <c r="BK179">
        <v>3</v>
      </c>
      <c r="BL179">
        <v>5</v>
      </c>
      <c r="BM179">
        <v>6</v>
      </c>
      <c r="BN179">
        <v>7</v>
      </c>
      <c r="BO179">
        <v>8</v>
      </c>
      <c r="BP179">
        <v>9</v>
      </c>
      <c r="BQ179">
        <v>11</v>
      </c>
      <c r="BR179">
        <v>12</v>
      </c>
      <c r="BS179">
        <v>14</v>
      </c>
      <c r="BT179">
        <v>21</v>
      </c>
      <c r="BU179">
        <v>26</v>
      </c>
      <c r="BV179">
        <v>27</v>
      </c>
      <c r="BW179">
        <v>34</v>
      </c>
      <c r="BX179">
        <v>40</v>
      </c>
      <c r="BY179">
        <v>41</v>
      </c>
      <c r="BZ179">
        <v>47</v>
      </c>
      <c r="CA179">
        <v>53</v>
      </c>
      <c r="CB179">
        <v>57</v>
      </c>
      <c r="CC179">
        <v>61</v>
      </c>
      <c r="CD179">
        <v>65</v>
      </c>
      <c r="CE179">
        <v>66</v>
      </c>
      <c r="CF179">
        <v>86</v>
      </c>
      <c r="CG179">
        <v>91</v>
      </c>
      <c r="CH179">
        <v>93</v>
      </c>
      <c r="CI179">
        <v>96</v>
      </c>
      <c r="CJ179">
        <v>111</v>
      </c>
      <c r="CK179">
        <v>128</v>
      </c>
      <c r="CL179">
        <v>135</v>
      </c>
      <c r="CM179">
        <v>143</v>
      </c>
      <c r="CN179">
        <v>168</v>
      </c>
      <c r="CO179">
        <v>176</v>
      </c>
      <c r="CP179">
        <v>201</v>
      </c>
      <c r="CQ179">
        <v>212</v>
      </c>
      <c r="CR179">
        <v>237</v>
      </c>
      <c r="CS179">
        <v>253</v>
      </c>
      <c r="CT179">
        <v>269</v>
      </c>
      <c r="CU179">
        <v>281</v>
      </c>
      <c r="CV179">
        <v>292</v>
      </c>
      <c r="CW179">
        <v>312</v>
      </c>
      <c r="CX179">
        <v>343</v>
      </c>
      <c r="CY179">
        <v>385</v>
      </c>
      <c r="CZ179">
        <v>417</v>
      </c>
      <c r="DA179">
        <v>440</v>
      </c>
      <c r="DB179">
        <v>457</v>
      </c>
      <c r="DC179">
        <v>476</v>
      </c>
      <c r="DD179">
        <v>514</v>
      </c>
      <c r="DE179">
        <v>564</v>
      </c>
      <c r="DF179">
        <v>585</v>
      </c>
      <c r="DG179">
        <v>599</v>
      </c>
      <c r="DH179">
        <v>636</v>
      </c>
      <c r="DI179">
        <v>659</v>
      </c>
      <c r="DJ179">
        <v>706</v>
      </c>
      <c r="DK179">
        <v>737</v>
      </c>
      <c r="DL179">
        <v>761</v>
      </c>
      <c r="DM179">
        <v>770</v>
      </c>
      <c r="DN179">
        <v>834</v>
      </c>
      <c r="DO179">
        <v>834</v>
      </c>
      <c r="DP179">
        <v>873</v>
      </c>
      <c r="DQ179">
        <v>903</v>
      </c>
      <c r="DR179">
        <v>939</v>
      </c>
      <c r="DS179">
        <v>985</v>
      </c>
      <c r="DT179">
        <v>1017</v>
      </c>
      <c r="DU179">
        <v>1067</v>
      </c>
      <c r="DV179">
        <v>1101</v>
      </c>
      <c r="DW179">
        <v>1133</v>
      </c>
      <c r="DX179">
        <v>1167</v>
      </c>
      <c r="DY179">
        <v>1197</v>
      </c>
      <c r="DZ179">
        <v>1225</v>
      </c>
      <c r="EA179">
        <v>1260</v>
      </c>
      <c r="EB179">
        <v>1317</v>
      </c>
      <c r="EC179">
        <v>1395</v>
      </c>
      <c r="ED179">
        <v>1483</v>
      </c>
      <c r="EE179">
        <v>1543</v>
      </c>
      <c r="EF179">
        <v>1621</v>
      </c>
      <c r="EG179">
        <v>1688</v>
      </c>
      <c r="EH179">
        <v>1770</v>
      </c>
      <c r="EI179">
        <v>1838</v>
      </c>
      <c r="EJ179">
        <v>1935</v>
      </c>
      <c r="EK179">
        <v>2002</v>
      </c>
      <c r="EL179">
        <v>2067</v>
      </c>
      <c r="EM179">
        <v>2172</v>
      </c>
      <c r="EN179">
        <v>2255</v>
      </c>
      <c r="EO179">
        <v>2356</v>
      </c>
      <c r="EP179">
        <v>2463</v>
      </c>
      <c r="EQ179">
        <v>2463</v>
      </c>
      <c r="ER179">
        <v>2551</v>
      </c>
      <c r="ES179">
        <v>2729</v>
      </c>
      <c r="ET179">
        <v>2839</v>
      </c>
      <c r="EU179">
        <v>2975</v>
      </c>
      <c r="EV179">
        <v>3093</v>
      </c>
      <c r="EW179">
        <v>3229</v>
      </c>
      <c r="EX179">
        <v>3382</v>
      </c>
      <c r="EY179">
        <v>3501</v>
      </c>
      <c r="EZ179">
        <v>3590</v>
      </c>
      <c r="FA179">
        <v>3695</v>
      </c>
      <c r="FB179">
        <v>3755</v>
      </c>
      <c r="FC179">
        <v>3903</v>
      </c>
      <c r="FD179">
        <v>3962</v>
      </c>
      <c r="FE179">
        <v>4035</v>
      </c>
      <c r="FF179">
        <v>4118</v>
      </c>
      <c r="FG179">
        <v>4167</v>
      </c>
      <c r="FH179">
        <v>4304</v>
      </c>
      <c r="FI179">
        <v>4395</v>
      </c>
      <c r="FJ179">
        <v>4473</v>
      </c>
      <c r="FK179">
        <v>4551</v>
      </c>
    </row>
    <row r="180" spans="1:167" x14ac:dyDescent="0.55000000000000004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  <c r="EM180">
        <v>398</v>
      </c>
      <c r="EN180">
        <v>403</v>
      </c>
      <c r="EO180">
        <v>413</v>
      </c>
      <c r="EP180">
        <v>418</v>
      </c>
      <c r="EQ180">
        <v>421</v>
      </c>
      <c r="ER180">
        <v>429</v>
      </c>
      <c r="ES180">
        <v>437</v>
      </c>
      <c r="ET180">
        <v>448</v>
      </c>
      <c r="EU180">
        <v>457</v>
      </c>
      <c r="EV180">
        <v>470</v>
      </c>
      <c r="EW180">
        <v>475</v>
      </c>
      <c r="EX180">
        <v>485</v>
      </c>
      <c r="EY180">
        <v>493</v>
      </c>
      <c r="EZ180">
        <v>501</v>
      </c>
      <c r="FA180">
        <v>521</v>
      </c>
      <c r="FB180">
        <v>536</v>
      </c>
      <c r="FC180">
        <v>547</v>
      </c>
      <c r="FD180">
        <v>564</v>
      </c>
      <c r="FE180">
        <v>575</v>
      </c>
      <c r="FF180">
        <v>592</v>
      </c>
      <c r="FG180">
        <v>604</v>
      </c>
      <c r="FH180">
        <v>620</v>
      </c>
      <c r="FI180">
        <v>631</v>
      </c>
      <c r="FJ180">
        <v>645</v>
      </c>
      <c r="FK180">
        <v>667</v>
      </c>
    </row>
    <row r="181" spans="1:167" x14ac:dyDescent="0.55000000000000004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0</v>
      </c>
      <c r="ES181">
        <v>0</v>
      </c>
      <c r="ET181">
        <v>0</v>
      </c>
      <c r="EU181">
        <v>0</v>
      </c>
      <c r="EV181">
        <v>0</v>
      </c>
      <c r="EW181">
        <v>0</v>
      </c>
      <c r="EX181">
        <v>0</v>
      </c>
      <c r="EY181">
        <v>0</v>
      </c>
      <c r="EZ181">
        <v>0</v>
      </c>
      <c r="FA181">
        <v>0</v>
      </c>
      <c r="FB181">
        <v>0</v>
      </c>
      <c r="FC181">
        <v>0</v>
      </c>
      <c r="FD181">
        <v>0</v>
      </c>
      <c r="FE181">
        <v>0</v>
      </c>
      <c r="FF181">
        <v>0</v>
      </c>
      <c r="FG181">
        <v>0</v>
      </c>
      <c r="FH181">
        <v>0</v>
      </c>
      <c r="FI181">
        <v>0</v>
      </c>
      <c r="FJ181">
        <v>0</v>
      </c>
      <c r="FK181">
        <v>0</v>
      </c>
    </row>
    <row r="182" spans="1:167" x14ac:dyDescent="0.55000000000000004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  <c r="EM182">
        <v>11</v>
      </c>
      <c r="EN182">
        <v>11</v>
      </c>
      <c r="EO182">
        <v>11</v>
      </c>
      <c r="EP182">
        <v>11</v>
      </c>
      <c r="EQ182">
        <v>11</v>
      </c>
      <c r="ER182">
        <v>11</v>
      </c>
      <c r="ES182">
        <v>11</v>
      </c>
      <c r="ET182">
        <v>12</v>
      </c>
      <c r="EU182">
        <v>13</v>
      </c>
      <c r="EV182">
        <v>13</v>
      </c>
      <c r="EW182">
        <v>13</v>
      </c>
      <c r="EX182">
        <v>13</v>
      </c>
      <c r="EY182">
        <v>13</v>
      </c>
      <c r="EZ182">
        <v>13</v>
      </c>
      <c r="FA182">
        <v>13</v>
      </c>
      <c r="FB182">
        <v>13</v>
      </c>
      <c r="FC182">
        <v>13</v>
      </c>
      <c r="FD182">
        <v>13</v>
      </c>
      <c r="FE182">
        <v>13</v>
      </c>
      <c r="FF182">
        <v>15</v>
      </c>
      <c r="FG182">
        <v>15</v>
      </c>
      <c r="FH182">
        <v>16</v>
      </c>
      <c r="FI182">
        <v>17</v>
      </c>
      <c r="FJ182">
        <v>19</v>
      </c>
      <c r="FK182">
        <v>19</v>
      </c>
    </row>
    <row r="183" spans="1:167" x14ac:dyDescent="0.55000000000000004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  <c r="EI183">
        <v>5031</v>
      </c>
      <c r="EJ183">
        <v>5162</v>
      </c>
      <c r="EK183">
        <v>5301</v>
      </c>
      <c r="EL183">
        <v>5465</v>
      </c>
      <c r="EM183">
        <v>5571</v>
      </c>
      <c r="EN183">
        <v>5738</v>
      </c>
      <c r="EO183">
        <v>5903</v>
      </c>
      <c r="EP183">
        <v>6088</v>
      </c>
      <c r="EQ183">
        <v>6088</v>
      </c>
      <c r="ER183">
        <v>6308</v>
      </c>
      <c r="ES183">
        <v>6688</v>
      </c>
      <c r="ET183">
        <v>6860</v>
      </c>
      <c r="EU183">
        <v>7056</v>
      </c>
      <c r="EV183">
        <v>7257</v>
      </c>
      <c r="EW183">
        <v>7461</v>
      </c>
      <c r="EX183">
        <v>7660</v>
      </c>
      <c r="EY183">
        <v>7861</v>
      </c>
      <c r="EZ183">
        <v>8045</v>
      </c>
      <c r="FA183">
        <v>8223</v>
      </c>
      <c r="FB183">
        <v>8404</v>
      </c>
      <c r="FC183">
        <v>8586</v>
      </c>
      <c r="FD183">
        <v>8761</v>
      </c>
      <c r="FE183">
        <v>8939</v>
      </c>
      <c r="FF183">
        <v>9135</v>
      </c>
      <c r="FG183">
        <v>9317</v>
      </c>
      <c r="FH183">
        <v>9504</v>
      </c>
      <c r="FI183">
        <v>9677</v>
      </c>
      <c r="FJ183">
        <v>9860</v>
      </c>
      <c r="FK183">
        <v>10045</v>
      </c>
    </row>
    <row r="184" spans="1:167" x14ac:dyDescent="0.55000000000000004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  <c r="EM184">
        <v>1011</v>
      </c>
      <c r="EN184">
        <v>1017</v>
      </c>
      <c r="EO184">
        <v>1027</v>
      </c>
      <c r="EP184">
        <v>1036</v>
      </c>
      <c r="EQ184">
        <v>1052</v>
      </c>
      <c r="ER184">
        <v>1074</v>
      </c>
      <c r="ES184">
        <v>1088</v>
      </c>
      <c r="ET184">
        <v>1098</v>
      </c>
      <c r="EU184">
        <v>1103</v>
      </c>
      <c r="EV184">
        <v>1108</v>
      </c>
      <c r="EW184">
        <v>1116</v>
      </c>
      <c r="EX184">
        <v>1130</v>
      </c>
      <c r="EY184">
        <v>1150</v>
      </c>
      <c r="EZ184">
        <v>1169</v>
      </c>
      <c r="FA184">
        <v>1177</v>
      </c>
      <c r="FB184">
        <v>1186</v>
      </c>
      <c r="FC184">
        <v>1204</v>
      </c>
      <c r="FD184">
        <v>1212</v>
      </c>
      <c r="FE184">
        <v>1224</v>
      </c>
      <c r="FF184">
        <v>1236</v>
      </c>
      <c r="FG184">
        <v>1244</v>
      </c>
      <c r="FH184">
        <v>1255</v>
      </c>
      <c r="FI184">
        <v>1266</v>
      </c>
      <c r="FJ184">
        <v>1270</v>
      </c>
      <c r="FK184">
        <v>1274</v>
      </c>
    </row>
    <row r="185" spans="1:167" x14ac:dyDescent="0.55000000000000004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  <c r="EM185">
        <v>1166</v>
      </c>
      <c r="EN185">
        <v>1183</v>
      </c>
      <c r="EO185">
        <v>1206</v>
      </c>
      <c r="EP185">
        <v>1215</v>
      </c>
      <c r="EQ185">
        <v>1222</v>
      </c>
      <c r="ER185">
        <v>1237</v>
      </c>
      <c r="ES185">
        <v>1247</v>
      </c>
      <c r="ET185">
        <v>1256</v>
      </c>
      <c r="EU185">
        <v>1272</v>
      </c>
      <c r="EV185">
        <v>1286</v>
      </c>
      <c r="EW185">
        <v>1316</v>
      </c>
      <c r="EX185">
        <v>1334</v>
      </c>
      <c r="EY185">
        <v>1346</v>
      </c>
      <c r="EZ185">
        <v>1356</v>
      </c>
      <c r="FA185">
        <v>1359</v>
      </c>
      <c r="FB185">
        <v>1375</v>
      </c>
      <c r="FC185">
        <v>1396</v>
      </c>
      <c r="FD185">
        <v>1412</v>
      </c>
      <c r="FE185">
        <v>1429</v>
      </c>
      <c r="FF185">
        <v>1435</v>
      </c>
      <c r="FG185">
        <v>1438</v>
      </c>
      <c r="FH185">
        <v>1444</v>
      </c>
      <c r="FI185">
        <v>1463</v>
      </c>
      <c r="FJ185">
        <v>1477</v>
      </c>
      <c r="FK185">
        <v>1492</v>
      </c>
    </row>
    <row r="186" spans="1:167" x14ac:dyDescent="0.55000000000000004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  <c r="EM186">
        <v>1485</v>
      </c>
      <c r="EN186">
        <v>1492</v>
      </c>
      <c r="EO186">
        <v>1497</v>
      </c>
      <c r="EP186">
        <v>1504</v>
      </c>
      <c r="EQ186">
        <v>1505</v>
      </c>
      <c r="ER186">
        <v>1512</v>
      </c>
      <c r="ES186">
        <v>1517</v>
      </c>
      <c r="ET186">
        <v>1520</v>
      </c>
      <c r="EU186">
        <v>1522</v>
      </c>
      <c r="EV186">
        <v>1523</v>
      </c>
      <c r="EW186">
        <v>1524</v>
      </c>
      <c r="EX186">
        <v>1527</v>
      </c>
      <c r="EY186">
        <v>1528</v>
      </c>
      <c r="EZ186">
        <v>1530</v>
      </c>
      <c r="FA186">
        <v>1534</v>
      </c>
      <c r="FB186">
        <v>1540</v>
      </c>
      <c r="FC186">
        <v>1543</v>
      </c>
      <c r="FD186">
        <v>1549</v>
      </c>
      <c r="FE186">
        <v>1555</v>
      </c>
      <c r="FF186">
        <v>1561</v>
      </c>
      <c r="FG186">
        <v>1564</v>
      </c>
      <c r="FH186">
        <v>1568</v>
      </c>
      <c r="FI186">
        <v>1576</v>
      </c>
      <c r="FJ186">
        <v>1579</v>
      </c>
      <c r="FK186">
        <v>1587</v>
      </c>
    </row>
    <row r="187" spans="1:167" x14ac:dyDescent="0.55000000000000004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  <c r="EM187">
        <v>57</v>
      </c>
      <c r="EN187">
        <v>62</v>
      </c>
      <c r="EO187">
        <v>66</v>
      </c>
      <c r="EP187">
        <v>69</v>
      </c>
      <c r="EQ187">
        <v>70</v>
      </c>
      <c r="ER187">
        <v>70</v>
      </c>
      <c r="ES187">
        <v>73</v>
      </c>
      <c r="ET187">
        <v>76</v>
      </c>
      <c r="EU187">
        <v>80</v>
      </c>
      <c r="EV187">
        <v>82</v>
      </c>
      <c r="EW187">
        <v>86</v>
      </c>
      <c r="EX187">
        <v>93</v>
      </c>
      <c r="EY187">
        <v>94</v>
      </c>
      <c r="EZ187">
        <v>98</v>
      </c>
      <c r="FA187">
        <v>99</v>
      </c>
      <c r="FB187">
        <v>99</v>
      </c>
      <c r="FC187">
        <v>104</v>
      </c>
      <c r="FD187">
        <v>106</v>
      </c>
      <c r="FE187">
        <v>109</v>
      </c>
      <c r="FF187">
        <v>110</v>
      </c>
      <c r="FG187">
        <v>110</v>
      </c>
      <c r="FH187">
        <v>113</v>
      </c>
      <c r="FI187">
        <v>113</v>
      </c>
      <c r="FJ187">
        <v>115</v>
      </c>
      <c r="FK187">
        <v>118</v>
      </c>
    </row>
    <row r="188" spans="1:167" x14ac:dyDescent="0.55000000000000004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  <c r="EM188">
        <v>1339</v>
      </c>
      <c r="EN188">
        <v>1354</v>
      </c>
      <c r="EO188">
        <v>1360</v>
      </c>
      <c r="EP188">
        <v>1369</v>
      </c>
      <c r="EQ188">
        <v>1380</v>
      </c>
      <c r="ER188">
        <v>1394</v>
      </c>
      <c r="ES188">
        <v>1410</v>
      </c>
      <c r="ET188">
        <v>1427</v>
      </c>
      <c r="EU188">
        <v>1437</v>
      </c>
      <c r="EV188">
        <v>1451</v>
      </c>
      <c r="EW188">
        <v>1473</v>
      </c>
      <c r="EX188">
        <v>1484</v>
      </c>
      <c r="EY188">
        <v>1500</v>
      </c>
      <c r="EZ188">
        <v>1512</v>
      </c>
      <c r="FA188">
        <v>1523</v>
      </c>
      <c r="FB188">
        <v>1539</v>
      </c>
      <c r="FC188">
        <v>1555</v>
      </c>
      <c r="FD188">
        <v>1565</v>
      </c>
      <c r="FE188">
        <v>1579</v>
      </c>
      <c r="FF188">
        <v>1589</v>
      </c>
      <c r="FG188">
        <v>1612</v>
      </c>
      <c r="FH188">
        <v>1634</v>
      </c>
      <c r="FI188">
        <v>1651</v>
      </c>
      <c r="FJ188">
        <v>1667</v>
      </c>
      <c r="FK188">
        <v>1687</v>
      </c>
    </row>
    <row r="189" spans="1:167" x14ac:dyDescent="0.55000000000000004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  <c r="EM189">
        <v>5963</v>
      </c>
      <c r="EN189">
        <v>6134</v>
      </c>
      <c r="EO189">
        <v>6350</v>
      </c>
      <c r="EP189">
        <v>6522</v>
      </c>
      <c r="EQ189">
        <v>6705</v>
      </c>
      <c r="ER189">
        <v>6819</v>
      </c>
      <c r="ES189">
        <v>6938</v>
      </c>
      <c r="ET189">
        <v>7081</v>
      </c>
      <c r="EU189">
        <v>7274</v>
      </c>
      <c r="EV189">
        <v>7468</v>
      </c>
      <c r="EW189">
        <v>7650</v>
      </c>
      <c r="EX189">
        <v>7831</v>
      </c>
      <c r="EY189">
        <v>7992</v>
      </c>
      <c r="EZ189">
        <v>8101</v>
      </c>
      <c r="FA189">
        <v>8196</v>
      </c>
      <c r="FB189">
        <v>8349</v>
      </c>
      <c r="FC189">
        <v>8503</v>
      </c>
      <c r="FD189">
        <v>8594</v>
      </c>
      <c r="FE189">
        <v>8770</v>
      </c>
      <c r="FF189">
        <v>8958</v>
      </c>
      <c r="FG189">
        <v>9060</v>
      </c>
      <c r="FH189">
        <v>9152</v>
      </c>
      <c r="FI189">
        <v>9306</v>
      </c>
      <c r="FJ189">
        <v>9521</v>
      </c>
      <c r="FK189">
        <v>9668</v>
      </c>
    </row>
    <row r="190" spans="1:167" x14ac:dyDescent="0.55000000000000004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  <c r="EM190">
        <v>2</v>
      </c>
      <c r="EN190">
        <v>2</v>
      </c>
      <c r="EO190">
        <v>2</v>
      </c>
      <c r="EP190">
        <v>2</v>
      </c>
      <c r="EQ190">
        <v>2</v>
      </c>
      <c r="ER190">
        <v>2</v>
      </c>
      <c r="ES190">
        <v>2</v>
      </c>
      <c r="ET190">
        <v>2</v>
      </c>
      <c r="EU190">
        <v>2</v>
      </c>
      <c r="EV190">
        <v>2</v>
      </c>
      <c r="EW190">
        <v>2</v>
      </c>
      <c r="EX190">
        <v>2</v>
      </c>
      <c r="EY190">
        <v>2</v>
      </c>
      <c r="EZ190">
        <v>2</v>
      </c>
      <c r="FA190">
        <v>2</v>
      </c>
      <c r="FB190">
        <v>2</v>
      </c>
      <c r="FC190">
        <v>2</v>
      </c>
      <c r="FD190">
        <v>2</v>
      </c>
      <c r="FE190">
        <v>2</v>
      </c>
      <c r="FF190">
        <v>2</v>
      </c>
      <c r="FG190">
        <v>2</v>
      </c>
      <c r="FH190">
        <v>2</v>
      </c>
      <c r="FI190">
        <v>2</v>
      </c>
      <c r="FJ190">
        <v>3</v>
      </c>
      <c r="FK190">
        <v>3</v>
      </c>
    </row>
    <row r="191" spans="1:167" x14ac:dyDescent="0.55000000000000004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>
        <v>0</v>
      </c>
      <c r="EX191">
        <v>0</v>
      </c>
      <c r="EY191">
        <v>0</v>
      </c>
      <c r="EZ191">
        <v>0</v>
      </c>
      <c r="FA191">
        <v>0</v>
      </c>
      <c r="FB191">
        <v>0</v>
      </c>
      <c r="FC191">
        <v>0</v>
      </c>
      <c r="FD191">
        <v>0</v>
      </c>
      <c r="FE191">
        <v>0</v>
      </c>
      <c r="FF191">
        <v>0</v>
      </c>
      <c r="FG191">
        <v>0</v>
      </c>
      <c r="FH191">
        <v>0</v>
      </c>
      <c r="FI191">
        <v>0</v>
      </c>
      <c r="FJ191">
        <v>0</v>
      </c>
      <c r="FK191">
        <v>0</v>
      </c>
    </row>
    <row r="192" spans="1:167" x14ac:dyDescent="0.55000000000000004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0</v>
      </c>
      <c r="EU192">
        <v>0</v>
      </c>
      <c r="EV192">
        <v>0</v>
      </c>
      <c r="EW192">
        <v>0</v>
      </c>
      <c r="EX192">
        <v>0</v>
      </c>
      <c r="EY192">
        <v>0</v>
      </c>
      <c r="EZ192">
        <v>0</v>
      </c>
      <c r="FA192">
        <v>0</v>
      </c>
      <c r="FB192">
        <v>0</v>
      </c>
      <c r="FC192">
        <v>0</v>
      </c>
      <c r="FD192">
        <v>0</v>
      </c>
      <c r="FE192">
        <v>0</v>
      </c>
      <c r="FF192">
        <v>0</v>
      </c>
      <c r="FG192">
        <v>0</v>
      </c>
      <c r="FH192">
        <v>0</v>
      </c>
      <c r="FI192">
        <v>0</v>
      </c>
      <c r="FJ192">
        <v>0</v>
      </c>
      <c r="FK192">
        <v>0</v>
      </c>
    </row>
    <row r="193" spans="1:167" x14ac:dyDescent="0.55000000000000004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  <c r="EM193">
        <v>42</v>
      </c>
      <c r="EN193">
        <v>42</v>
      </c>
      <c r="EO193">
        <v>42</v>
      </c>
      <c r="EP193">
        <v>42</v>
      </c>
      <c r="EQ193">
        <v>42</v>
      </c>
      <c r="ER193">
        <v>42</v>
      </c>
      <c r="ES193">
        <v>42</v>
      </c>
      <c r="ET193">
        <v>42</v>
      </c>
      <c r="EU193">
        <v>42</v>
      </c>
      <c r="EV193">
        <v>42</v>
      </c>
      <c r="EW193">
        <v>42</v>
      </c>
      <c r="EX193">
        <v>42</v>
      </c>
      <c r="EY193">
        <v>42</v>
      </c>
      <c r="EZ193">
        <v>42</v>
      </c>
      <c r="FA193">
        <v>42</v>
      </c>
      <c r="FB193">
        <v>42</v>
      </c>
      <c r="FC193">
        <v>42</v>
      </c>
      <c r="FD193">
        <v>42</v>
      </c>
      <c r="FE193">
        <v>42</v>
      </c>
      <c r="FF193">
        <v>42</v>
      </c>
      <c r="FG193">
        <v>42</v>
      </c>
      <c r="FH193">
        <v>42</v>
      </c>
      <c r="FI193">
        <v>42</v>
      </c>
      <c r="FJ193">
        <v>42</v>
      </c>
      <c r="FK193">
        <v>42</v>
      </c>
    </row>
    <row r="194" spans="1:167" x14ac:dyDescent="0.55000000000000004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  <c r="EM194">
        <v>746</v>
      </c>
      <c r="EN194">
        <v>783</v>
      </c>
      <c r="EO194">
        <v>819</v>
      </c>
      <c r="EP194">
        <v>857</v>
      </c>
      <c r="EQ194">
        <v>893</v>
      </c>
      <c r="ER194">
        <v>932</v>
      </c>
      <c r="ES194">
        <v>972</v>
      </c>
      <c r="ET194">
        <v>1011</v>
      </c>
      <c r="EU194">
        <v>1052</v>
      </c>
      <c r="EV194">
        <v>1091</v>
      </c>
      <c r="EW194">
        <v>1139</v>
      </c>
      <c r="EX194">
        <v>1184</v>
      </c>
      <c r="EY194">
        <v>1230</v>
      </c>
      <c r="EZ194">
        <v>1267</v>
      </c>
      <c r="FA194">
        <v>1307</v>
      </c>
      <c r="FB194">
        <v>1346</v>
      </c>
      <c r="FC194">
        <v>1387</v>
      </c>
      <c r="FD194">
        <v>1428</v>
      </c>
      <c r="FE194">
        <v>1474</v>
      </c>
      <c r="FF194">
        <v>1511</v>
      </c>
      <c r="FG194">
        <v>1551</v>
      </c>
      <c r="FH194">
        <v>1599</v>
      </c>
      <c r="FI194">
        <v>1649</v>
      </c>
      <c r="FJ194">
        <v>1698</v>
      </c>
      <c r="FK194">
        <v>1752</v>
      </c>
    </row>
    <row r="195" spans="1:167" x14ac:dyDescent="0.55000000000000004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  <c r="EM195">
        <v>49</v>
      </c>
      <c r="EN195">
        <v>52</v>
      </c>
      <c r="EO195">
        <v>52</v>
      </c>
      <c r="EP195">
        <v>55</v>
      </c>
      <c r="EQ195">
        <v>56</v>
      </c>
      <c r="ER195">
        <v>60</v>
      </c>
      <c r="ES195">
        <v>60</v>
      </c>
      <c r="ET195">
        <v>64</v>
      </c>
      <c r="EU195">
        <v>70</v>
      </c>
      <c r="EV195">
        <v>73</v>
      </c>
      <c r="EW195">
        <v>76</v>
      </c>
      <c r="EX195">
        <v>79</v>
      </c>
      <c r="EY195">
        <v>82</v>
      </c>
      <c r="EZ195">
        <v>84</v>
      </c>
      <c r="FA195">
        <v>86</v>
      </c>
      <c r="FB195">
        <v>89</v>
      </c>
      <c r="FC195">
        <v>93</v>
      </c>
      <c r="FD195">
        <v>94</v>
      </c>
      <c r="FE195">
        <v>98</v>
      </c>
      <c r="FF195">
        <v>102</v>
      </c>
      <c r="FG195">
        <v>105</v>
      </c>
      <c r="FH195">
        <v>108</v>
      </c>
      <c r="FI195">
        <v>112</v>
      </c>
      <c r="FJ195">
        <v>116</v>
      </c>
      <c r="FK195">
        <v>121</v>
      </c>
    </row>
    <row r="196" spans="1:167" x14ac:dyDescent="0.55000000000000004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  <c r="EM196">
        <v>250</v>
      </c>
      <c r="EN196">
        <v>250</v>
      </c>
      <c r="EO196">
        <v>251</v>
      </c>
      <c r="EP196">
        <v>252</v>
      </c>
      <c r="EQ196">
        <v>252</v>
      </c>
      <c r="ER196">
        <v>253</v>
      </c>
      <c r="ES196">
        <v>254</v>
      </c>
      <c r="ET196">
        <v>255</v>
      </c>
      <c r="EU196">
        <v>256</v>
      </c>
      <c r="EV196">
        <v>257</v>
      </c>
      <c r="EW196">
        <v>258</v>
      </c>
      <c r="EX196">
        <v>259</v>
      </c>
      <c r="EY196">
        <v>260</v>
      </c>
      <c r="EZ196">
        <v>261</v>
      </c>
      <c r="FA196">
        <v>262</v>
      </c>
      <c r="FB196">
        <v>263</v>
      </c>
      <c r="FC196">
        <v>263</v>
      </c>
      <c r="FD196">
        <v>264</v>
      </c>
      <c r="FE196">
        <v>265</v>
      </c>
      <c r="FF196">
        <v>267</v>
      </c>
      <c r="FG196">
        <v>270</v>
      </c>
      <c r="FH196">
        <v>274</v>
      </c>
      <c r="FI196">
        <v>277</v>
      </c>
      <c r="FJ196">
        <v>281</v>
      </c>
      <c r="FK196">
        <v>287</v>
      </c>
    </row>
    <row r="197" spans="1:167" x14ac:dyDescent="0.55000000000000004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>
        <v>0</v>
      </c>
      <c r="EX197">
        <v>0</v>
      </c>
      <c r="EY197">
        <v>0</v>
      </c>
      <c r="EZ197">
        <v>0</v>
      </c>
      <c r="FA197">
        <v>0</v>
      </c>
      <c r="FB197">
        <v>0</v>
      </c>
      <c r="FC197">
        <v>0</v>
      </c>
      <c r="FD197">
        <v>0</v>
      </c>
      <c r="FE197">
        <v>0</v>
      </c>
      <c r="FF197">
        <v>0</v>
      </c>
      <c r="FG197">
        <v>0</v>
      </c>
      <c r="FH197">
        <v>0</v>
      </c>
      <c r="FI197">
        <v>0</v>
      </c>
      <c r="FJ197">
        <v>0</v>
      </c>
      <c r="FK197">
        <v>0</v>
      </c>
    </row>
    <row r="198" spans="1:167" x14ac:dyDescent="0.55000000000000004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  <c r="EM198">
        <v>25</v>
      </c>
      <c r="EN198">
        <v>25</v>
      </c>
      <c r="EO198">
        <v>25</v>
      </c>
      <c r="EP198">
        <v>25</v>
      </c>
      <c r="EQ198">
        <v>25</v>
      </c>
      <c r="ER198">
        <v>26</v>
      </c>
      <c r="ES198">
        <v>26</v>
      </c>
      <c r="ET198">
        <v>26</v>
      </c>
      <c r="EU198">
        <v>26</v>
      </c>
      <c r="EV198">
        <v>26</v>
      </c>
      <c r="EW198">
        <v>26</v>
      </c>
      <c r="EX198">
        <v>26</v>
      </c>
      <c r="EY198">
        <v>26</v>
      </c>
      <c r="EZ198">
        <v>26</v>
      </c>
      <c r="FA198">
        <v>26</v>
      </c>
      <c r="FB198">
        <v>26</v>
      </c>
      <c r="FC198">
        <v>26</v>
      </c>
      <c r="FD198">
        <v>26</v>
      </c>
      <c r="FE198">
        <v>26</v>
      </c>
      <c r="FF198">
        <v>26</v>
      </c>
      <c r="FG198">
        <v>26</v>
      </c>
      <c r="FH198">
        <v>26</v>
      </c>
      <c r="FI198">
        <v>26</v>
      </c>
      <c r="FJ198">
        <v>26</v>
      </c>
      <c r="FK198">
        <v>26</v>
      </c>
    </row>
    <row r="199" spans="1:167" x14ac:dyDescent="0.55000000000000004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  <c r="EM199">
        <v>28</v>
      </c>
      <c r="EN199">
        <v>28</v>
      </c>
      <c r="EO199">
        <v>28</v>
      </c>
      <c r="EP199">
        <v>28</v>
      </c>
      <c r="EQ199">
        <v>28</v>
      </c>
      <c r="ER199">
        <v>28</v>
      </c>
      <c r="ES199">
        <v>28</v>
      </c>
      <c r="ET199">
        <v>28</v>
      </c>
      <c r="EU199">
        <v>28</v>
      </c>
      <c r="EV199">
        <v>28</v>
      </c>
      <c r="EW199">
        <v>28</v>
      </c>
      <c r="EX199">
        <v>28</v>
      </c>
      <c r="EY199">
        <v>28</v>
      </c>
      <c r="EZ199">
        <v>28</v>
      </c>
      <c r="FA199">
        <v>28</v>
      </c>
      <c r="FB199">
        <v>28</v>
      </c>
      <c r="FC199">
        <v>28</v>
      </c>
      <c r="FD199">
        <v>28</v>
      </c>
      <c r="FE199">
        <v>28</v>
      </c>
      <c r="FF199">
        <v>28</v>
      </c>
      <c r="FG199">
        <v>28</v>
      </c>
      <c r="FH199">
        <v>28</v>
      </c>
      <c r="FI199">
        <v>28</v>
      </c>
      <c r="FJ199">
        <v>28</v>
      </c>
      <c r="FK199">
        <v>28</v>
      </c>
    </row>
    <row r="200" spans="1:167" x14ac:dyDescent="0.55000000000000004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  <c r="EM200">
        <v>109</v>
      </c>
      <c r="EN200">
        <v>109</v>
      </c>
      <c r="EO200">
        <v>109</v>
      </c>
      <c r="EP200">
        <v>109</v>
      </c>
      <c r="EQ200">
        <v>109</v>
      </c>
      <c r="ER200">
        <v>109</v>
      </c>
      <c r="ES200">
        <v>109</v>
      </c>
      <c r="ET200">
        <v>109</v>
      </c>
      <c r="EU200">
        <v>109</v>
      </c>
      <c r="EV200">
        <v>109</v>
      </c>
      <c r="EW200">
        <v>109</v>
      </c>
      <c r="EX200">
        <v>109</v>
      </c>
      <c r="EY200">
        <v>109</v>
      </c>
      <c r="EZ200">
        <v>109</v>
      </c>
      <c r="FA200">
        <v>109</v>
      </c>
      <c r="FB200">
        <v>109</v>
      </c>
      <c r="FC200">
        <v>109</v>
      </c>
      <c r="FD200">
        <v>109</v>
      </c>
      <c r="FE200">
        <v>109</v>
      </c>
      <c r="FF200">
        <v>109</v>
      </c>
      <c r="FG200">
        <v>111</v>
      </c>
      <c r="FH200">
        <v>111</v>
      </c>
      <c r="FI200">
        <v>111</v>
      </c>
      <c r="FJ200">
        <v>111</v>
      </c>
      <c r="FK200">
        <v>111</v>
      </c>
    </row>
    <row r="201" spans="1:167" x14ac:dyDescent="0.55000000000000004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  <c r="EM201">
        <v>84</v>
      </c>
      <c r="EN201">
        <v>85</v>
      </c>
      <c r="EO201">
        <v>85</v>
      </c>
      <c r="EP201">
        <v>85</v>
      </c>
      <c r="EQ201">
        <v>85</v>
      </c>
      <c r="ER201">
        <v>87</v>
      </c>
      <c r="ES201">
        <v>88</v>
      </c>
      <c r="ET201">
        <v>88</v>
      </c>
      <c r="EU201">
        <v>88</v>
      </c>
      <c r="EV201">
        <v>88</v>
      </c>
      <c r="EW201">
        <v>88</v>
      </c>
      <c r="EX201">
        <v>88</v>
      </c>
      <c r="EY201">
        <v>88</v>
      </c>
      <c r="EZ201">
        <v>90</v>
      </c>
      <c r="FA201">
        <v>90</v>
      </c>
      <c r="FB201">
        <v>90</v>
      </c>
      <c r="FC201">
        <v>90</v>
      </c>
      <c r="FD201">
        <v>90</v>
      </c>
      <c r="FE201">
        <v>90</v>
      </c>
      <c r="FF201">
        <v>90</v>
      </c>
      <c r="FG201">
        <v>90</v>
      </c>
      <c r="FH201">
        <v>90</v>
      </c>
      <c r="FI201">
        <v>90</v>
      </c>
      <c r="FJ201">
        <v>90</v>
      </c>
      <c r="FK201">
        <v>90</v>
      </c>
    </row>
    <row r="202" spans="1:167" x14ac:dyDescent="0.55000000000000004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  <c r="EM202">
        <v>1080</v>
      </c>
      <c r="EN202">
        <v>1162</v>
      </c>
      <c r="EO202">
        <v>1210</v>
      </c>
      <c r="EP202">
        <v>1284</v>
      </c>
      <c r="EQ202">
        <v>1354</v>
      </c>
      <c r="ER202">
        <v>1423</v>
      </c>
      <c r="ES202">
        <v>1480</v>
      </c>
      <c r="ET202">
        <v>1568</v>
      </c>
      <c r="EU202">
        <v>1625</v>
      </c>
      <c r="EV202">
        <v>1674</v>
      </c>
      <c r="EW202">
        <v>1737</v>
      </c>
      <c r="EX202">
        <v>1831</v>
      </c>
      <c r="EY202">
        <v>1877</v>
      </c>
      <c r="EZ202">
        <v>1930</v>
      </c>
      <c r="FA202">
        <v>1991</v>
      </c>
      <c r="FB202">
        <v>2102</v>
      </c>
      <c r="FC202">
        <v>2205</v>
      </c>
      <c r="FD202">
        <v>2292</v>
      </c>
      <c r="FE202">
        <v>2340</v>
      </c>
      <c r="FF202">
        <v>2413</v>
      </c>
      <c r="FG202">
        <v>2456</v>
      </c>
      <c r="FH202">
        <v>2529</v>
      </c>
      <c r="FI202">
        <v>2657</v>
      </c>
      <c r="FJ202">
        <v>2749</v>
      </c>
      <c r="FK202">
        <v>2844</v>
      </c>
    </row>
    <row r="203" spans="1:167" x14ac:dyDescent="0.55000000000000004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  <c r="EM203">
        <v>27136</v>
      </c>
      <c r="EN203">
        <v>27136</v>
      </c>
      <c r="EO203">
        <v>27136</v>
      </c>
      <c r="EP203">
        <v>27136</v>
      </c>
      <c r="EQ203">
        <v>27136</v>
      </c>
      <c r="ER203">
        <v>27136</v>
      </c>
      <c r="ES203">
        <v>27136</v>
      </c>
      <c r="ET203">
        <v>27136</v>
      </c>
      <c r="EU203">
        <v>27136</v>
      </c>
      <c r="EV203">
        <v>27136</v>
      </c>
      <c r="EW203">
        <v>27136</v>
      </c>
      <c r="EX203">
        <v>28315</v>
      </c>
      <c r="EY203">
        <v>28322</v>
      </c>
      <c r="EZ203">
        <v>28323</v>
      </c>
      <c r="FA203">
        <v>28324</v>
      </c>
      <c r="FB203">
        <v>28325</v>
      </c>
      <c r="FC203">
        <v>28327</v>
      </c>
      <c r="FD203">
        <v>28330</v>
      </c>
      <c r="FE203">
        <v>28338</v>
      </c>
      <c r="FF203">
        <v>28341</v>
      </c>
      <c r="FG203">
        <v>28343</v>
      </c>
      <c r="FH203">
        <v>28346</v>
      </c>
      <c r="FI203">
        <v>28355</v>
      </c>
      <c r="FJ203">
        <v>28364</v>
      </c>
      <c r="FK203">
        <v>28368</v>
      </c>
    </row>
    <row r="204" spans="1:167" x14ac:dyDescent="0.55000000000000004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  <c r="EM204">
        <v>11</v>
      </c>
      <c r="EN204">
        <v>11</v>
      </c>
      <c r="EO204">
        <v>11</v>
      </c>
      <c r="EP204">
        <v>11</v>
      </c>
      <c r="EQ204">
        <v>11</v>
      </c>
      <c r="ER204">
        <v>11</v>
      </c>
      <c r="ES204">
        <v>11</v>
      </c>
      <c r="ET204">
        <v>11</v>
      </c>
      <c r="EU204">
        <v>11</v>
      </c>
      <c r="EV204">
        <v>11</v>
      </c>
      <c r="EW204">
        <v>11</v>
      </c>
      <c r="EX204">
        <v>11</v>
      </c>
      <c r="EY204">
        <v>11</v>
      </c>
      <c r="EZ204">
        <v>11</v>
      </c>
      <c r="FA204">
        <v>11</v>
      </c>
      <c r="FB204">
        <v>11</v>
      </c>
      <c r="FC204">
        <v>11</v>
      </c>
      <c r="FD204">
        <v>11</v>
      </c>
      <c r="FE204">
        <v>11</v>
      </c>
      <c r="FF204">
        <v>11</v>
      </c>
      <c r="FG204">
        <v>11</v>
      </c>
      <c r="FH204">
        <v>11</v>
      </c>
      <c r="FI204">
        <v>11</v>
      </c>
      <c r="FJ204">
        <v>11</v>
      </c>
      <c r="FK204">
        <v>11</v>
      </c>
    </row>
    <row r="205" spans="1:167" x14ac:dyDescent="0.55000000000000004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  <c r="EM205">
        <v>372</v>
      </c>
      <c r="EN205">
        <v>389</v>
      </c>
      <c r="EO205">
        <v>401</v>
      </c>
      <c r="EP205">
        <v>413</v>
      </c>
      <c r="EQ205">
        <v>433</v>
      </c>
      <c r="ER205">
        <v>447</v>
      </c>
      <c r="ES205">
        <v>459</v>
      </c>
      <c r="ET205">
        <v>468</v>
      </c>
      <c r="EU205">
        <v>477</v>
      </c>
      <c r="EV205">
        <v>487</v>
      </c>
      <c r="EW205">
        <v>487</v>
      </c>
      <c r="EX205">
        <v>506</v>
      </c>
      <c r="EY205">
        <v>521</v>
      </c>
      <c r="EZ205">
        <v>521</v>
      </c>
      <c r="FA205">
        <v>533</v>
      </c>
      <c r="FB205">
        <v>548</v>
      </c>
      <c r="FC205">
        <v>548</v>
      </c>
      <c r="FD205">
        <v>556</v>
      </c>
      <c r="FE205">
        <v>572</v>
      </c>
      <c r="FF205">
        <v>572</v>
      </c>
      <c r="FG205">
        <v>572</v>
      </c>
      <c r="FH205">
        <v>572</v>
      </c>
      <c r="FI205">
        <v>572</v>
      </c>
      <c r="FJ205">
        <v>602</v>
      </c>
      <c r="FK205">
        <v>602</v>
      </c>
    </row>
    <row r="206" spans="1:167" x14ac:dyDescent="0.55000000000000004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  <c r="EM206">
        <v>2</v>
      </c>
      <c r="EN206">
        <v>2</v>
      </c>
      <c r="EO206">
        <v>2</v>
      </c>
      <c r="EP206">
        <v>2</v>
      </c>
      <c r="EQ206">
        <v>3</v>
      </c>
      <c r="ER206">
        <v>3</v>
      </c>
      <c r="ES206">
        <v>3</v>
      </c>
      <c r="ET206">
        <v>5</v>
      </c>
      <c r="EU206">
        <v>6</v>
      </c>
      <c r="EV206">
        <v>6</v>
      </c>
      <c r="EW206">
        <v>7</v>
      </c>
      <c r="EX206">
        <v>8</v>
      </c>
      <c r="EY206">
        <v>8</v>
      </c>
      <c r="EZ206">
        <v>8</v>
      </c>
      <c r="FA206">
        <v>8</v>
      </c>
      <c r="FB206">
        <v>9</v>
      </c>
      <c r="FC206">
        <v>10</v>
      </c>
      <c r="FD206">
        <v>10</v>
      </c>
      <c r="FE206">
        <v>10</v>
      </c>
      <c r="FF206">
        <v>11</v>
      </c>
      <c r="FG206">
        <v>11</v>
      </c>
      <c r="FH206">
        <v>13</v>
      </c>
      <c r="FI206">
        <v>13</v>
      </c>
      <c r="FJ206">
        <v>13</v>
      </c>
      <c r="FK206">
        <v>13</v>
      </c>
    </row>
    <row r="207" spans="1:167" x14ac:dyDescent="0.55000000000000004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  <c r="EM207">
        <v>4694</v>
      </c>
      <c r="EN207">
        <v>4717</v>
      </c>
      <c r="EO207">
        <v>4795</v>
      </c>
      <c r="EP207">
        <v>4814</v>
      </c>
      <c r="EQ207">
        <v>4854</v>
      </c>
      <c r="ER207">
        <v>4874</v>
      </c>
      <c r="ES207">
        <v>4874</v>
      </c>
      <c r="ET207">
        <v>4891</v>
      </c>
      <c r="EU207">
        <v>4939</v>
      </c>
      <c r="EV207">
        <v>5041</v>
      </c>
      <c r="EW207">
        <v>5053</v>
      </c>
      <c r="EX207">
        <v>5105</v>
      </c>
      <c r="EY207">
        <v>5109</v>
      </c>
      <c r="EZ207">
        <v>5111</v>
      </c>
      <c r="FA207">
        <v>5122</v>
      </c>
      <c r="FB207">
        <v>5161</v>
      </c>
      <c r="FC207">
        <v>5209</v>
      </c>
      <c r="FD207">
        <v>5230</v>
      </c>
      <c r="FE207">
        <v>5280</v>
      </c>
      <c r="FF207">
        <v>5280</v>
      </c>
      <c r="FG207">
        <v>5280</v>
      </c>
      <c r="FH207">
        <v>5310</v>
      </c>
      <c r="FI207">
        <v>5333</v>
      </c>
      <c r="FJ207">
        <v>5370</v>
      </c>
      <c r="FK207">
        <v>5411</v>
      </c>
    </row>
    <row r="208" spans="1:167" x14ac:dyDescent="0.55000000000000004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  <c r="EM208">
        <v>1923</v>
      </c>
      <c r="EN208">
        <v>1934</v>
      </c>
      <c r="EO208">
        <v>1936</v>
      </c>
      <c r="EP208">
        <v>1937</v>
      </c>
      <c r="EQ208">
        <v>1938</v>
      </c>
      <c r="ER208">
        <v>1938</v>
      </c>
      <c r="ES208">
        <v>1938</v>
      </c>
      <c r="ET208">
        <v>1939</v>
      </c>
      <c r="EU208">
        <v>1954</v>
      </c>
      <c r="EV208">
        <v>1956</v>
      </c>
      <c r="EW208">
        <v>1956</v>
      </c>
      <c r="EX208">
        <v>1956</v>
      </c>
      <c r="EY208">
        <v>1956</v>
      </c>
      <c r="EZ208">
        <v>1956</v>
      </c>
      <c r="FA208">
        <v>1956</v>
      </c>
      <c r="FB208">
        <v>1956</v>
      </c>
      <c r="FC208">
        <v>1958</v>
      </c>
      <c r="FD208">
        <v>1958</v>
      </c>
      <c r="FE208">
        <v>1962</v>
      </c>
      <c r="FF208">
        <v>1962</v>
      </c>
      <c r="FG208">
        <v>1962</v>
      </c>
      <c r="FH208">
        <v>1962</v>
      </c>
      <c r="FI208">
        <v>1963</v>
      </c>
      <c r="FJ208">
        <v>1965</v>
      </c>
      <c r="FK208">
        <v>1965</v>
      </c>
    </row>
    <row r="209" spans="1:167" x14ac:dyDescent="0.55000000000000004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  <c r="EM209">
        <v>7</v>
      </c>
      <c r="EN209">
        <v>7</v>
      </c>
      <c r="EO209">
        <v>7</v>
      </c>
      <c r="EP209">
        <v>7</v>
      </c>
      <c r="EQ209">
        <v>7</v>
      </c>
      <c r="ER209">
        <v>7</v>
      </c>
      <c r="ES209">
        <v>7</v>
      </c>
      <c r="ET209">
        <v>7</v>
      </c>
      <c r="EU209">
        <v>7</v>
      </c>
      <c r="EV209">
        <v>7</v>
      </c>
      <c r="EW209">
        <v>7</v>
      </c>
      <c r="EX209">
        <v>7</v>
      </c>
      <c r="EY209">
        <v>7</v>
      </c>
      <c r="EZ209">
        <v>7</v>
      </c>
      <c r="FA209">
        <v>7</v>
      </c>
      <c r="FB209">
        <v>7</v>
      </c>
      <c r="FC209">
        <v>7</v>
      </c>
      <c r="FD209">
        <v>7</v>
      </c>
      <c r="FE209">
        <v>7</v>
      </c>
      <c r="FF209">
        <v>7</v>
      </c>
      <c r="FG209">
        <v>7</v>
      </c>
      <c r="FH209">
        <v>7</v>
      </c>
      <c r="FI209">
        <v>7</v>
      </c>
      <c r="FJ209">
        <v>7</v>
      </c>
      <c r="FK209">
        <v>7</v>
      </c>
    </row>
    <row r="210" spans="1:167" x14ac:dyDescent="0.55000000000000004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  <c r="EM210">
        <v>21</v>
      </c>
      <c r="EN210">
        <v>21</v>
      </c>
      <c r="EO210">
        <v>21</v>
      </c>
      <c r="EP210">
        <v>21</v>
      </c>
      <c r="EQ210">
        <v>21</v>
      </c>
      <c r="ER210">
        <v>21</v>
      </c>
      <c r="ES210">
        <v>21</v>
      </c>
      <c r="ET210">
        <v>21</v>
      </c>
      <c r="EU210">
        <v>21</v>
      </c>
      <c r="EV210">
        <v>21</v>
      </c>
      <c r="EW210">
        <v>21</v>
      </c>
      <c r="EX210">
        <v>21</v>
      </c>
      <c r="EY210">
        <v>21</v>
      </c>
      <c r="EZ210">
        <v>21</v>
      </c>
      <c r="FA210">
        <v>21</v>
      </c>
      <c r="FB210">
        <v>21</v>
      </c>
      <c r="FC210">
        <v>21</v>
      </c>
      <c r="FD210">
        <v>21</v>
      </c>
      <c r="FE210">
        <v>21</v>
      </c>
      <c r="FF210">
        <v>21</v>
      </c>
      <c r="FG210">
        <v>21</v>
      </c>
      <c r="FH210">
        <v>21</v>
      </c>
      <c r="FI210">
        <v>21</v>
      </c>
      <c r="FJ210">
        <v>21</v>
      </c>
      <c r="FK210">
        <v>21</v>
      </c>
    </row>
    <row r="211" spans="1:167" x14ac:dyDescent="0.55000000000000004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  <c r="EM211">
        <v>58</v>
      </c>
      <c r="EN211">
        <v>58</v>
      </c>
      <c r="EO211">
        <v>58</v>
      </c>
      <c r="EP211">
        <v>58</v>
      </c>
      <c r="EQ211">
        <v>58</v>
      </c>
      <c r="ER211">
        <v>58</v>
      </c>
      <c r="ES211">
        <v>58</v>
      </c>
      <c r="ET211">
        <v>58</v>
      </c>
      <c r="EU211">
        <v>58</v>
      </c>
      <c r="EV211">
        <v>58</v>
      </c>
      <c r="EW211">
        <v>58</v>
      </c>
      <c r="EX211">
        <v>58</v>
      </c>
      <c r="EY211">
        <v>58</v>
      </c>
      <c r="EZ211">
        <v>58</v>
      </c>
      <c r="FA211">
        <v>58</v>
      </c>
      <c r="FB211">
        <v>58</v>
      </c>
      <c r="FC211">
        <v>58</v>
      </c>
      <c r="FD211">
        <v>58</v>
      </c>
      <c r="FE211">
        <v>58</v>
      </c>
      <c r="FF211">
        <v>58</v>
      </c>
      <c r="FG211">
        <v>58</v>
      </c>
      <c r="FH211">
        <v>58</v>
      </c>
      <c r="FI211">
        <v>58</v>
      </c>
      <c r="FJ211">
        <v>58</v>
      </c>
      <c r="FK211">
        <v>58</v>
      </c>
    </row>
    <row r="212" spans="1:167" x14ac:dyDescent="0.55000000000000004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  <c r="EM212">
        <v>13</v>
      </c>
      <c r="EN212">
        <v>13</v>
      </c>
      <c r="EO212">
        <v>13</v>
      </c>
      <c r="EP212">
        <v>13</v>
      </c>
      <c r="EQ212">
        <v>13</v>
      </c>
      <c r="ER212">
        <v>13</v>
      </c>
      <c r="ES212">
        <v>13</v>
      </c>
      <c r="ET212">
        <v>13</v>
      </c>
      <c r="EU212">
        <v>13</v>
      </c>
      <c r="EV212">
        <v>13</v>
      </c>
      <c r="EW212">
        <v>13</v>
      </c>
      <c r="EX212">
        <v>13</v>
      </c>
      <c r="EY212">
        <v>13</v>
      </c>
      <c r="EZ212">
        <v>13</v>
      </c>
      <c r="FA212">
        <v>13</v>
      </c>
      <c r="FB212">
        <v>13</v>
      </c>
      <c r="FC212">
        <v>14</v>
      </c>
      <c r="FD212">
        <v>14</v>
      </c>
      <c r="FE212">
        <v>14</v>
      </c>
      <c r="FF212">
        <v>14</v>
      </c>
      <c r="FG212">
        <v>14</v>
      </c>
      <c r="FH212">
        <v>14</v>
      </c>
      <c r="FI212">
        <v>14</v>
      </c>
      <c r="FJ212">
        <v>14</v>
      </c>
      <c r="FK212">
        <v>14</v>
      </c>
    </row>
    <row r="213" spans="1:167" x14ac:dyDescent="0.55000000000000004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  <c r="EM213">
        <v>8</v>
      </c>
      <c r="EN213">
        <v>8</v>
      </c>
      <c r="EO213">
        <v>8</v>
      </c>
      <c r="EP213">
        <v>8</v>
      </c>
      <c r="EQ213">
        <v>8</v>
      </c>
      <c r="ER213">
        <v>8</v>
      </c>
      <c r="ES213">
        <v>8</v>
      </c>
      <c r="ET213">
        <v>8</v>
      </c>
      <c r="EU213">
        <v>8</v>
      </c>
      <c r="EV213">
        <v>8</v>
      </c>
      <c r="EW213">
        <v>8</v>
      </c>
      <c r="EX213">
        <v>8</v>
      </c>
      <c r="EY213">
        <v>8</v>
      </c>
      <c r="EZ213">
        <v>8</v>
      </c>
      <c r="FA213">
        <v>8</v>
      </c>
      <c r="FB213">
        <v>8</v>
      </c>
      <c r="FC213">
        <v>8</v>
      </c>
      <c r="FD213">
        <v>8</v>
      </c>
      <c r="FE213">
        <v>8</v>
      </c>
      <c r="FF213">
        <v>8</v>
      </c>
      <c r="FG213">
        <v>8</v>
      </c>
      <c r="FH213">
        <v>8</v>
      </c>
      <c r="FI213">
        <v>8</v>
      </c>
      <c r="FJ213">
        <v>8</v>
      </c>
      <c r="FK213">
        <v>8</v>
      </c>
    </row>
    <row r="214" spans="1:167" x14ac:dyDescent="0.55000000000000004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  <c r="EM214">
        <v>49</v>
      </c>
      <c r="EN214">
        <v>49</v>
      </c>
      <c r="EO214">
        <v>49</v>
      </c>
      <c r="EP214">
        <v>49</v>
      </c>
      <c r="EQ214">
        <v>49</v>
      </c>
      <c r="ER214">
        <v>49</v>
      </c>
      <c r="ES214">
        <v>49</v>
      </c>
      <c r="ET214">
        <v>49</v>
      </c>
      <c r="EU214">
        <v>49</v>
      </c>
      <c r="EV214">
        <v>50</v>
      </c>
      <c r="EW214">
        <v>50</v>
      </c>
      <c r="EX214">
        <v>50</v>
      </c>
      <c r="EY214">
        <v>50</v>
      </c>
      <c r="EZ214">
        <v>50</v>
      </c>
      <c r="FA214">
        <v>50</v>
      </c>
      <c r="FB214">
        <v>50</v>
      </c>
      <c r="FC214">
        <v>50</v>
      </c>
      <c r="FD214">
        <v>50</v>
      </c>
      <c r="FE214">
        <v>50</v>
      </c>
      <c r="FF214">
        <v>50</v>
      </c>
      <c r="FG214">
        <v>50</v>
      </c>
      <c r="FH214">
        <v>50</v>
      </c>
      <c r="FI214">
        <v>50</v>
      </c>
      <c r="FJ214">
        <v>50</v>
      </c>
      <c r="FK214">
        <v>50</v>
      </c>
    </row>
    <row r="215" spans="1:167" x14ac:dyDescent="0.55000000000000004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  <c r="EM215">
        <v>4711</v>
      </c>
      <c r="EN215">
        <v>4729</v>
      </c>
      <c r="EO215">
        <v>4746</v>
      </c>
      <c r="EP215">
        <v>4763</v>
      </c>
      <c r="EQ215">
        <v>4778</v>
      </c>
      <c r="ER215">
        <v>4792</v>
      </c>
      <c r="ES215">
        <v>4807</v>
      </c>
      <c r="ET215">
        <v>4825</v>
      </c>
      <c r="EU215">
        <v>4842</v>
      </c>
      <c r="EV215">
        <v>4861</v>
      </c>
      <c r="EW215">
        <v>4882</v>
      </c>
      <c r="EX215">
        <v>4905</v>
      </c>
      <c r="EY215">
        <v>4927</v>
      </c>
      <c r="EZ215">
        <v>4950</v>
      </c>
      <c r="FA215">
        <v>4974</v>
      </c>
      <c r="FB215">
        <v>5001</v>
      </c>
      <c r="FC215">
        <v>5025</v>
      </c>
      <c r="FD215">
        <v>5046</v>
      </c>
      <c r="FE215">
        <v>5065</v>
      </c>
      <c r="FF215">
        <v>5082</v>
      </c>
      <c r="FG215">
        <v>5097</v>
      </c>
      <c r="FH215">
        <v>5115</v>
      </c>
      <c r="FI215">
        <v>5131</v>
      </c>
      <c r="FJ215">
        <v>5150</v>
      </c>
      <c r="FK215">
        <v>5167</v>
      </c>
    </row>
    <row r="216" spans="1:167" x14ac:dyDescent="0.55000000000000004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0</v>
      </c>
      <c r="EW216">
        <v>0</v>
      </c>
      <c r="EX216">
        <v>0</v>
      </c>
      <c r="EY216">
        <v>0</v>
      </c>
      <c r="EZ216">
        <v>0</v>
      </c>
      <c r="FA216">
        <v>0</v>
      </c>
      <c r="FB216">
        <v>0</v>
      </c>
      <c r="FC216">
        <v>0</v>
      </c>
      <c r="FD216">
        <v>0</v>
      </c>
      <c r="FE216">
        <v>0</v>
      </c>
      <c r="FF216">
        <v>0</v>
      </c>
      <c r="FG216">
        <v>0</v>
      </c>
      <c r="FH216">
        <v>0</v>
      </c>
      <c r="FI216">
        <v>0</v>
      </c>
      <c r="FJ216">
        <v>0</v>
      </c>
      <c r="FK216">
        <v>0</v>
      </c>
    </row>
    <row r="217" spans="1:167" x14ac:dyDescent="0.55000000000000004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  <c r="EM217">
        <v>805</v>
      </c>
      <c r="EN217">
        <v>818</v>
      </c>
      <c r="EO217">
        <v>841</v>
      </c>
      <c r="EP217">
        <v>864</v>
      </c>
      <c r="EQ217">
        <v>880</v>
      </c>
      <c r="ER217">
        <v>890</v>
      </c>
      <c r="ES217">
        <v>899</v>
      </c>
      <c r="ET217">
        <v>911</v>
      </c>
      <c r="EU217">
        <v>922</v>
      </c>
      <c r="EV217">
        <v>953</v>
      </c>
      <c r="EW217">
        <v>976</v>
      </c>
      <c r="EX217">
        <v>995</v>
      </c>
      <c r="EY217">
        <v>1004</v>
      </c>
      <c r="EZ217">
        <v>1012</v>
      </c>
      <c r="FA217">
        <v>1022</v>
      </c>
      <c r="FB217">
        <v>1045</v>
      </c>
      <c r="FC217">
        <v>1061</v>
      </c>
      <c r="FD217">
        <v>1078</v>
      </c>
      <c r="FE217">
        <v>1097</v>
      </c>
      <c r="FF217">
        <v>1121</v>
      </c>
      <c r="FG217">
        <v>1142</v>
      </c>
      <c r="FH217">
        <v>1161</v>
      </c>
      <c r="FI217">
        <v>1173</v>
      </c>
      <c r="FJ217">
        <v>1188</v>
      </c>
      <c r="FK217">
        <v>1200</v>
      </c>
    </row>
    <row r="218" spans="1:167" x14ac:dyDescent="0.55000000000000004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  <c r="EM218">
        <v>281</v>
      </c>
      <c r="EN218">
        <v>283</v>
      </c>
      <c r="EO218">
        <v>284</v>
      </c>
      <c r="EP218">
        <v>286</v>
      </c>
      <c r="EQ218">
        <v>287</v>
      </c>
      <c r="ER218">
        <v>288</v>
      </c>
      <c r="ES218">
        <v>289</v>
      </c>
      <c r="ET218">
        <v>291</v>
      </c>
      <c r="EU218">
        <v>293</v>
      </c>
      <c r="EV218">
        <v>295</v>
      </c>
      <c r="EW218">
        <v>298</v>
      </c>
      <c r="EX218">
        <v>300</v>
      </c>
      <c r="EY218">
        <v>301</v>
      </c>
      <c r="EZ218">
        <v>302</v>
      </c>
      <c r="FA218">
        <v>303</v>
      </c>
      <c r="FB218">
        <v>305</v>
      </c>
      <c r="FC218">
        <v>307</v>
      </c>
      <c r="FD218">
        <v>308</v>
      </c>
      <c r="FE218">
        <v>310</v>
      </c>
      <c r="FF218">
        <v>311</v>
      </c>
      <c r="FG218">
        <v>313</v>
      </c>
      <c r="FH218">
        <v>314</v>
      </c>
      <c r="FI218">
        <v>315</v>
      </c>
      <c r="FJ218">
        <v>316</v>
      </c>
      <c r="FK218">
        <v>317</v>
      </c>
    </row>
    <row r="219" spans="1:167" x14ac:dyDescent="0.55000000000000004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  <c r="EM219">
        <v>9</v>
      </c>
      <c r="EN219">
        <v>9</v>
      </c>
      <c r="EO219">
        <v>9</v>
      </c>
      <c r="EP219">
        <v>9</v>
      </c>
      <c r="EQ219">
        <v>9</v>
      </c>
      <c r="ER219">
        <v>9</v>
      </c>
      <c r="ES219">
        <v>9</v>
      </c>
      <c r="ET219">
        <v>9</v>
      </c>
      <c r="EU219">
        <v>9</v>
      </c>
      <c r="EV219">
        <v>9</v>
      </c>
      <c r="EW219">
        <v>9</v>
      </c>
      <c r="EX219">
        <v>9</v>
      </c>
      <c r="EY219">
        <v>9</v>
      </c>
      <c r="EZ219">
        <v>9</v>
      </c>
      <c r="FA219">
        <v>9</v>
      </c>
      <c r="FB219">
        <v>9</v>
      </c>
      <c r="FC219">
        <v>9</v>
      </c>
      <c r="FD219">
        <v>9</v>
      </c>
      <c r="FE219">
        <v>9</v>
      </c>
      <c r="FF219">
        <v>9</v>
      </c>
      <c r="FG219">
        <v>9</v>
      </c>
      <c r="FH219">
        <v>9</v>
      </c>
      <c r="FI219">
        <v>9</v>
      </c>
      <c r="FJ219">
        <v>9</v>
      </c>
      <c r="FK219">
        <v>9</v>
      </c>
    </row>
    <row r="220" spans="1:167" x14ac:dyDescent="0.55000000000000004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  <c r="EM220">
        <v>1</v>
      </c>
      <c r="EN220">
        <v>1</v>
      </c>
      <c r="EO220">
        <v>1</v>
      </c>
      <c r="EP220">
        <v>1</v>
      </c>
      <c r="EQ220">
        <v>1</v>
      </c>
      <c r="ER220">
        <v>1</v>
      </c>
      <c r="ES220">
        <v>1</v>
      </c>
      <c r="ET220">
        <v>1</v>
      </c>
      <c r="EU220">
        <v>1</v>
      </c>
      <c r="EV220">
        <v>1</v>
      </c>
      <c r="EW220">
        <v>1</v>
      </c>
      <c r="EX220">
        <v>1</v>
      </c>
      <c r="EY220">
        <v>1</v>
      </c>
      <c r="EZ220">
        <v>1</v>
      </c>
      <c r="FA220">
        <v>1</v>
      </c>
      <c r="FB220">
        <v>1</v>
      </c>
      <c r="FC220">
        <v>1</v>
      </c>
      <c r="FD220">
        <v>1</v>
      </c>
      <c r="FE220">
        <v>1</v>
      </c>
      <c r="FF220">
        <v>1</v>
      </c>
      <c r="FG220">
        <v>1</v>
      </c>
      <c r="FH220">
        <v>1</v>
      </c>
      <c r="FI220">
        <v>1</v>
      </c>
      <c r="FJ220">
        <v>1</v>
      </c>
      <c r="FK220">
        <v>1</v>
      </c>
    </row>
    <row r="221" spans="1:167" x14ac:dyDescent="0.55000000000000004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  <c r="EM221">
        <v>46</v>
      </c>
      <c r="EN221">
        <v>48</v>
      </c>
      <c r="EO221">
        <v>48</v>
      </c>
      <c r="EP221">
        <v>48</v>
      </c>
      <c r="EQ221">
        <v>48</v>
      </c>
      <c r="ER221">
        <v>48</v>
      </c>
      <c r="ES221">
        <v>48</v>
      </c>
      <c r="ET221">
        <v>48</v>
      </c>
      <c r="EU221">
        <v>48</v>
      </c>
      <c r="EV221">
        <v>48</v>
      </c>
      <c r="EW221">
        <v>48</v>
      </c>
      <c r="EX221">
        <v>48</v>
      </c>
      <c r="EY221">
        <v>48</v>
      </c>
      <c r="EZ221">
        <v>48</v>
      </c>
      <c r="FA221">
        <v>47</v>
      </c>
      <c r="FB221">
        <v>47</v>
      </c>
      <c r="FC221">
        <v>47</v>
      </c>
      <c r="FD221">
        <v>47</v>
      </c>
      <c r="FE221">
        <v>47</v>
      </c>
      <c r="FF221">
        <v>47</v>
      </c>
      <c r="FG221">
        <v>47</v>
      </c>
      <c r="FH221">
        <v>47</v>
      </c>
      <c r="FI221">
        <v>47</v>
      </c>
      <c r="FJ221">
        <v>47</v>
      </c>
      <c r="FK221">
        <v>47</v>
      </c>
    </row>
    <row r="222" spans="1:167" x14ac:dyDescent="0.55000000000000004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  <c r="EW222">
        <v>0</v>
      </c>
      <c r="EX222">
        <v>0</v>
      </c>
      <c r="EY222">
        <v>0</v>
      </c>
      <c r="EZ222">
        <v>0</v>
      </c>
      <c r="FA222">
        <v>0</v>
      </c>
      <c r="FB222">
        <v>0</v>
      </c>
      <c r="FC222">
        <v>0</v>
      </c>
      <c r="FD222">
        <v>0</v>
      </c>
      <c r="FE222">
        <v>0</v>
      </c>
      <c r="FF222">
        <v>0</v>
      </c>
      <c r="FG222">
        <v>0</v>
      </c>
      <c r="FH222">
        <v>0</v>
      </c>
      <c r="FI222">
        <v>0</v>
      </c>
      <c r="FJ222">
        <v>0</v>
      </c>
      <c r="FK222">
        <v>0</v>
      </c>
    </row>
    <row r="223" spans="1:167" x14ac:dyDescent="0.55000000000000004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  <c r="EM223">
        <v>24</v>
      </c>
      <c r="EN223">
        <v>24</v>
      </c>
      <c r="EO223">
        <v>24</v>
      </c>
      <c r="EP223">
        <v>24</v>
      </c>
      <c r="EQ223">
        <v>24</v>
      </c>
      <c r="ER223">
        <v>24</v>
      </c>
      <c r="ES223">
        <v>24</v>
      </c>
      <c r="ET223">
        <v>24</v>
      </c>
      <c r="EU223">
        <v>24</v>
      </c>
      <c r="EV223">
        <v>24</v>
      </c>
      <c r="EW223">
        <v>24</v>
      </c>
      <c r="EX223">
        <v>24</v>
      </c>
      <c r="EY223">
        <v>24</v>
      </c>
      <c r="EZ223">
        <v>24</v>
      </c>
      <c r="FA223">
        <v>24</v>
      </c>
      <c r="FB223">
        <v>24</v>
      </c>
      <c r="FC223">
        <v>24</v>
      </c>
      <c r="FD223">
        <v>24</v>
      </c>
      <c r="FE223">
        <v>24</v>
      </c>
      <c r="FF223">
        <v>24</v>
      </c>
      <c r="FG223">
        <v>24</v>
      </c>
      <c r="FH223">
        <v>24</v>
      </c>
      <c r="FI223">
        <v>24</v>
      </c>
      <c r="FJ223">
        <v>24</v>
      </c>
      <c r="FK223">
        <v>24</v>
      </c>
    </row>
    <row r="224" spans="1:167" x14ac:dyDescent="0.55000000000000004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  <c r="EM224">
        <v>1</v>
      </c>
      <c r="EN224">
        <v>1</v>
      </c>
      <c r="EO224">
        <v>1</v>
      </c>
      <c r="EP224">
        <v>1</v>
      </c>
      <c r="EQ224">
        <v>1</v>
      </c>
      <c r="ER224">
        <v>1</v>
      </c>
      <c r="ES224">
        <v>1</v>
      </c>
      <c r="ET224">
        <v>1</v>
      </c>
      <c r="EU224">
        <v>1</v>
      </c>
      <c r="EV224">
        <v>1</v>
      </c>
      <c r="EW224">
        <v>1</v>
      </c>
      <c r="EX224">
        <v>1</v>
      </c>
      <c r="EY224">
        <v>1</v>
      </c>
      <c r="EZ224">
        <v>1</v>
      </c>
      <c r="FA224">
        <v>1</v>
      </c>
      <c r="FB224">
        <v>1</v>
      </c>
      <c r="FC224">
        <v>1</v>
      </c>
      <c r="FD224">
        <v>1</v>
      </c>
      <c r="FE224">
        <v>1</v>
      </c>
      <c r="FF224">
        <v>1</v>
      </c>
      <c r="FG224">
        <v>1</v>
      </c>
      <c r="FH224">
        <v>1</v>
      </c>
      <c r="FI224">
        <v>1</v>
      </c>
      <c r="FJ224">
        <v>1</v>
      </c>
      <c r="FK224">
        <v>1</v>
      </c>
    </row>
    <row r="225" spans="1:167" x14ac:dyDescent="0.55000000000000004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  <c r="EI225">
        <v>39904</v>
      </c>
      <c r="EJ225">
        <v>40261</v>
      </c>
      <c r="EK225">
        <v>40465</v>
      </c>
      <c r="EL225">
        <v>40542</v>
      </c>
      <c r="EM225">
        <v>40597</v>
      </c>
      <c r="EN225">
        <v>40883</v>
      </c>
      <c r="EO225">
        <v>41128</v>
      </c>
      <c r="EP225">
        <v>41279</v>
      </c>
      <c r="EQ225">
        <v>41481</v>
      </c>
      <c r="ER225">
        <v>41662</v>
      </c>
      <c r="ES225">
        <v>41698</v>
      </c>
      <c r="ET225">
        <v>41736</v>
      </c>
      <c r="EU225">
        <v>41969</v>
      </c>
      <c r="EV225">
        <v>42153</v>
      </c>
      <c r="EW225">
        <v>42288</v>
      </c>
      <c r="EX225">
        <v>42461</v>
      </c>
      <c r="EY225">
        <v>42589</v>
      </c>
      <c r="EZ225">
        <v>42632</v>
      </c>
      <c r="FA225">
        <v>42647</v>
      </c>
      <c r="FB225">
        <v>42927</v>
      </c>
      <c r="FC225">
        <v>43081</v>
      </c>
      <c r="FD225">
        <v>43230</v>
      </c>
      <c r="FE225">
        <v>43414</v>
      </c>
      <c r="FF225">
        <v>43514</v>
      </c>
      <c r="FG225">
        <v>43550</v>
      </c>
      <c r="FH225">
        <v>43575</v>
      </c>
      <c r="FI225">
        <v>43730</v>
      </c>
      <c r="FJ225">
        <v>43906</v>
      </c>
      <c r="FK225">
        <v>43995</v>
      </c>
    </row>
    <row r="226" spans="1:167" x14ac:dyDescent="0.55000000000000004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  <c r="EM226">
        <v>23</v>
      </c>
      <c r="EN226">
        <v>23</v>
      </c>
      <c r="EO226">
        <v>23</v>
      </c>
      <c r="EP226">
        <v>23</v>
      </c>
      <c r="EQ226">
        <v>23</v>
      </c>
      <c r="ER226">
        <v>23</v>
      </c>
      <c r="ES226">
        <v>23</v>
      </c>
      <c r="ET226">
        <v>23</v>
      </c>
      <c r="EU226">
        <v>24</v>
      </c>
      <c r="EV226">
        <v>24</v>
      </c>
      <c r="EW226">
        <v>24</v>
      </c>
      <c r="EX226">
        <v>24</v>
      </c>
      <c r="EY226">
        <v>25</v>
      </c>
      <c r="EZ226">
        <v>25</v>
      </c>
      <c r="FA226">
        <v>25</v>
      </c>
      <c r="FB226">
        <v>25</v>
      </c>
      <c r="FC226">
        <v>26</v>
      </c>
      <c r="FD226">
        <v>26</v>
      </c>
      <c r="FE226">
        <v>26</v>
      </c>
      <c r="FF226">
        <v>26</v>
      </c>
      <c r="FG226">
        <v>27</v>
      </c>
      <c r="FH226">
        <v>27</v>
      </c>
      <c r="FI226">
        <v>27</v>
      </c>
      <c r="FJ226">
        <v>28</v>
      </c>
      <c r="FK226">
        <v>28</v>
      </c>
    </row>
    <row r="227" spans="1:167" x14ac:dyDescent="0.55000000000000004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3</v>
      </c>
      <c r="BC227">
        <v>43</v>
      </c>
      <c r="BD227">
        <v>52</v>
      </c>
      <c r="BE227">
        <v>58</v>
      </c>
      <c r="BF227">
        <v>70</v>
      </c>
      <c r="BG227">
        <v>97</v>
      </c>
      <c r="BH227">
        <v>131</v>
      </c>
      <c r="BI227">
        <v>188</v>
      </c>
      <c r="BJ227">
        <v>265</v>
      </c>
      <c r="BK227">
        <v>362</v>
      </c>
      <c r="BL227">
        <v>456</v>
      </c>
      <c r="BM227">
        <v>601</v>
      </c>
      <c r="BN227">
        <v>784</v>
      </c>
      <c r="BO227">
        <v>1021</v>
      </c>
      <c r="BP227">
        <v>1333</v>
      </c>
      <c r="BQ227">
        <v>1746</v>
      </c>
      <c r="BR227">
        <v>2300</v>
      </c>
      <c r="BS227">
        <v>2934</v>
      </c>
      <c r="BT227">
        <v>3561</v>
      </c>
      <c r="BU227">
        <v>4381</v>
      </c>
      <c r="BV227">
        <v>5605</v>
      </c>
      <c r="BW227">
        <v>6846</v>
      </c>
      <c r="BX227">
        <v>8432</v>
      </c>
      <c r="BY227">
        <v>9747</v>
      </c>
      <c r="BZ227">
        <v>11031</v>
      </c>
      <c r="CA227">
        <v>12470</v>
      </c>
      <c r="CB227">
        <v>14138</v>
      </c>
      <c r="CC227">
        <v>16447</v>
      </c>
      <c r="CD227">
        <v>18563</v>
      </c>
      <c r="CE227">
        <v>20638</v>
      </c>
      <c r="CF227">
        <v>22731</v>
      </c>
      <c r="CG227">
        <v>24777</v>
      </c>
      <c r="CH227">
        <v>26548</v>
      </c>
      <c r="CI227">
        <v>28376</v>
      </c>
      <c r="CJ227">
        <v>30780</v>
      </c>
      <c r="CK227">
        <v>33329</v>
      </c>
      <c r="CL227">
        <v>35442</v>
      </c>
      <c r="CM227">
        <v>38056</v>
      </c>
      <c r="CN227">
        <v>40442</v>
      </c>
      <c r="CO227">
        <v>41671</v>
      </c>
      <c r="CP227">
        <v>43466</v>
      </c>
      <c r="CQ227">
        <v>45919</v>
      </c>
      <c r="CR227">
        <v>48312</v>
      </c>
      <c r="CS227">
        <v>50749</v>
      </c>
      <c r="CT227">
        <v>52867</v>
      </c>
      <c r="CU227">
        <v>54517</v>
      </c>
      <c r="CV227">
        <v>55810</v>
      </c>
      <c r="CW227">
        <v>57233</v>
      </c>
      <c r="CX227">
        <v>59454</v>
      </c>
      <c r="CY227">
        <v>61955</v>
      </c>
      <c r="CZ227">
        <v>64256</v>
      </c>
      <c r="DA227">
        <v>66125</v>
      </c>
      <c r="DB227">
        <v>67681</v>
      </c>
      <c r="DC227">
        <v>68777</v>
      </c>
      <c r="DD227">
        <v>70086</v>
      </c>
      <c r="DE227">
        <v>72393</v>
      </c>
      <c r="DF227">
        <v>74851</v>
      </c>
      <c r="DG227">
        <v>76770</v>
      </c>
      <c r="DH227">
        <v>78497</v>
      </c>
      <c r="DI227">
        <v>79976</v>
      </c>
      <c r="DJ227">
        <v>80855</v>
      </c>
      <c r="DK227">
        <v>81868</v>
      </c>
      <c r="DL227">
        <v>83480</v>
      </c>
      <c r="DM227">
        <v>85234</v>
      </c>
      <c r="DN227">
        <v>87008</v>
      </c>
      <c r="DO227">
        <v>88669</v>
      </c>
      <c r="DP227">
        <v>89892</v>
      </c>
      <c r="DQ227">
        <v>90644</v>
      </c>
      <c r="DR227">
        <v>91414</v>
      </c>
      <c r="DS227">
        <v>92965</v>
      </c>
      <c r="DT227">
        <v>94528</v>
      </c>
      <c r="DU227">
        <v>95756</v>
      </c>
      <c r="DV227">
        <v>97025</v>
      </c>
      <c r="DW227">
        <v>98146</v>
      </c>
      <c r="DX227">
        <v>98754</v>
      </c>
      <c r="DY227">
        <v>99267</v>
      </c>
      <c r="DZ227">
        <v>99952</v>
      </c>
      <c r="EA227">
        <v>101461</v>
      </c>
      <c r="EB227">
        <v>102643</v>
      </c>
      <c r="EC227">
        <v>103809</v>
      </c>
      <c r="ED227">
        <v>104773</v>
      </c>
      <c r="EE227">
        <v>105364</v>
      </c>
      <c r="EF227">
        <v>106136</v>
      </c>
      <c r="EG227">
        <v>107169</v>
      </c>
      <c r="EH227">
        <v>108159</v>
      </c>
      <c r="EI227">
        <v>109168</v>
      </c>
      <c r="EJ227">
        <v>110138</v>
      </c>
      <c r="EK227">
        <v>110818</v>
      </c>
      <c r="EL227">
        <v>111269</v>
      </c>
      <c r="EM227">
        <v>111774</v>
      </c>
      <c r="EN227">
        <v>112714</v>
      </c>
      <c r="EO227">
        <v>113631</v>
      </c>
      <c r="EP227">
        <v>114512</v>
      </c>
      <c r="EQ227">
        <v>115334</v>
      </c>
      <c r="ER227">
        <v>116084</v>
      </c>
      <c r="ES227">
        <v>116382</v>
      </c>
      <c r="ET227">
        <v>116773</v>
      </c>
      <c r="EU227">
        <v>117612</v>
      </c>
      <c r="EV227">
        <v>118363</v>
      </c>
      <c r="EW227">
        <v>119067</v>
      </c>
      <c r="EX227">
        <v>119739</v>
      </c>
      <c r="EY227">
        <v>120349</v>
      </c>
      <c r="EZ227">
        <v>120604</v>
      </c>
      <c r="FA227">
        <v>121010</v>
      </c>
      <c r="FB227">
        <v>121847</v>
      </c>
      <c r="FC227">
        <v>122604</v>
      </c>
      <c r="FD227">
        <v>125026</v>
      </c>
      <c r="FE227">
        <v>125631</v>
      </c>
      <c r="FF227">
        <v>126120</v>
      </c>
      <c r="FG227">
        <v>126360</v>
      </c>
      <c r="FH227">
        <v>126711</v>
      </c>
      <c r="FI227">
        <v>127432</v>
      </c>
      <c r="FJ227">
        <v>128105</v>
      </c>
      <c r="FK227">
        <v>128740</v>
      </c>
    </row>
    <row r="228" spans="1:167" x14ac:dyDescent="0.55000000000000004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  <c r="EM228">
        <v>18</v>
      </c>
      <c r="EN228">
        <v>18</v>
      </c>
      <c r="EO228">
        <v>19</v>
      </c>
      <c r="EP228">
        <v>19</v>
      </c>
      <c r="EQ228">
        <v>19</v>
      </c>
      <c r="ER228">
        <v>19</v>
      </c>
      <c r="ES228">
        <v>19</v>
      </c>
      <c r="ET228">
        <v>19</v>
      </c>
      <c r="EU228">
        <v>19</v>
      </c>
      <c r="EV228">
        <v>19</v>
      </c>
      <c r="EW228">
        <v>19</v>
      </c>
      <c r="EX228">
        <v>19</v>
      </c>
      <c r="EY228">
        <v>19</v>
      </c>
      <c r="EZ228">
        <v>19</v>
      </c>
      <c r="FA228">
        <v>19</v>
      </c>
      <c r="FB228">
        <v>19</v>
      </c>
      <c r="FC228">
        <v>19</v>
      </c>
      <c r="FD228">
        <v>20</v>
      </c>
      <c r="FE228">
        <v>20</v>
      </c>
      <c r="FF228">
        <v>20</v>
      </c>
      <c r="FG228">
        <v>22</v>
      </c>
      <c r="FH228">
        <v>23</v>
      </c>
      <c r="FI228">
        <v>26</v>
      </c>
      <c r="FJ228">
        <v>26</v>
      </c>
      <c r="FK228">
        <v>27</v>
      </c>
    </row>
    <row r="229" spans="1:167" x14ac:dyDescent="0.55000000000000004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  <c r="EM229">
        <v>22</v>
      </c>
      <c r="EN229">
        <v>23</v>
      </c>
      <c r="EO229">
        <v>23</v>
      </c>
      <c r="EP229">
        <v>23</v>
      </c>
      <c r="EQ229">
        <v>23</v>
      </c>
      <c r="ER229">
        <v>24</v>
      </c>
      <c r="ES229">
        <v>25</v>
      </c>
      <c r="ET229">
        <v>26</v>
      </c>
      <c r="EU229">
        <v>27</v>
      </c>
      <c r="EV229">
        <v>28</v>
      </c>
      <c r="EW229">
        <v>28</v>
      </c>
      <c r="EX229">
        <v>30</v>
      </c>
      <c r="EY229">
        <v>33</v>
      </c>
      <c r="EZ229">
        <v>33</v>
      </c>
      <c r="FA229">
        <v>35</v>
      </c>
      <c r="FB229">
        <v>35</v>
      </c>
      <c r="FC229">
        <v>38</v>
      </c>
      <c r="FD229">
        <v>39</v>
      </c>
      <c r="FE229">
        <v>41</v>
      </c>
      <c r="FF229">
        <v>42</v>
      </c>
      <c r="FG229">
        <v>44</v>
      </c>
      <c r="FH229">
        <v>48</v>
      </c>
      <c r="FI229">
        <v>51</v>
      </c>
      <c r="FJ229">
        <v>54</v>
      </c>
      <c r="FK229">
        <v>57</v>
      </c>
    </row>
    <row r="230" spans="1:167" x14ac:dyDescent="0.55000000000000004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0</v>
      </c>
      <c r="EW230">
        <v>0</v>
      </c>
      <c r="EX230">
        <v>0</v>
      </c>
      <c r="EY230">
        <v>0</v>
      </c>
      <c r="EZ230">
        <v>0</v>
      </c>
      <c r="FA230">
        <v>0</v>
      </c>
      <c r="FB230">
        <v>0</v>
      </c>
      <c r="FC230">
        <v>0</v>
      </c>
      <c r="FD230">
        <v>0</v>
      </c>
      <c r="FE230">
        <v>0</v>
      </c>
      <c r="FF230">
        <v>0</v>
      </c>
      <c r="FG230">
        <v>0</v>
      </c>
      <c r="FH230">
        <v>0</v>
      </c>
      <c r="FI230">
        <v>0</v>
      </c>
      <c r="FJ230">
        <v>0</v>
      </c>
      <c r="FK230">
        <v>0</v>
      </c>
    </row>
    <row r="231" spans="1:167" x14ac:dyDescent="0.55000000000000004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  <c r="EM231">
        <v>10</v>
      </c>
      <c r="EN231">
        <v>10</v>
      </c>
      <c r="EO231">
        <v>10</v>
      </c>
      <c r="EP231">
        <v>10</v>
      </c>
      <c r="EQ231">
        <v>10</v>
      </c>
      <c r="ER231">
        <v>10</v>
      </c>
      <c r="ES231">
        <v>11</v>
      </c>
      <c r="ET231">
        <v>11</v>
      </c>
      <c r="EU231">
        <v>11</v>
      </c>
      <c r="EV231">
        <v>11</v>
      </c>
      <c r="EW231">
        <v>11</v>
      </c>
      <c r="EX231">
        <v>11</v>
      </c>
      <c r="EY231">
        <v>11</v>
      </c>
      <c r="EZ231">
        <v>11</v>
      </c>
      <c r="FA231">
        <v>11</v>
      </c>
      <c r="FB231">
        <v>18</v>
      </c>
      <c r="FC231">
        <v>18</v>
      </c>
      <c r="FD231">
        <v>18</v>
      </c>
      <c r="FE231">
        <v>21</v>
      </c>
      <c r="FF231">
        <v>21</v>
      </c>
      <c r="FG231">
        <v>22</v>
      </c>
      <c r="FH231">
        <v>22</v>
      </c>
      <c r="FI231">
        <v>24</v>
      </c>
      <c r="FJ231">
        <v>30</v>
      </c>
      <c r="FK231">
        <v>30</v>
      </c>
    </row>
    <row r="232" spans="1:167" x14ac:dyDescent="0.55000000000000004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  <c r="EM232">
        <v>4</v>
      </c>
      <c r="EN232">
        <v>4</v>
      </c>
      <c r="EO232">
        <v>4</v>
      </c>
      <c r="EP232">
        <v>4</v>
      </c>
      <c r="EQ232">
        <v>4</v>
      </c>
      <c r="ER232">
        <v>4</v>
      </c>
      <c r="ES232">
        <v>4</v>
      </c>
      <c r="ET232">
        <v>4</v>
      </c>
      <c r="EU232">
        <v>4</v>
      </c>
      <c r="EV232">
        <v>4</v>
      </c>
      <c r="EW232">
        <v>4</v>
      </c>
      <c r="EX232">
        <v>4</v>
      </c>
      <c r="EY232">
        <v>4</v>
      </c>
      <c r="EZ232">
        <v>6</v>
      </c>
      <c r="FA232">
        <v>6</v>
      </c>
      <c r="FB232">
        <v>6</v>
      </c>
      <c r="FC232">
        <v>6</v>
      </c>
      <c r="FD232">
        <v>6</v>
      </c>
      <c r="FE232">
        <v>6</v>
      </c>
      <c r="FF232">
        <v>6</v>
      </c>
      <c r="FG232">
        <v>6</v>
      </c>
      <c r="FH232">
        <v>7</v>
      </c>
      <c r="FI232">
        <v>7</v>
      </c>
      <c r="FJ232">
        <v>7</v>
      </c>
      <c r="FK232">
        <v>7</v>
      </c>
    </row>
    <row r="233" spans="1:167" x14ac:dyDescent="0.55000000000000004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1</v>
      </c>
      <c r="EH233">
        <v>1</v>
      </c>
      <c r="EI233">
        <v>1</v>
      </c>
      <c r="EJ233">
        <v>1</v>
      </c>
      <c r="EK233">
        <v>1</v>
      </c>
      <c r="EL233">
        <v>1</v>
      </c>
      <c r="EM233">
        <v>1</v>
      </c>
      <c r="EN233">
        <v>1</v>
      </c>
      <c r="EO233">
        <v>1</v>
      </c>
      <c r="EP233">
        <v>1</v>
      </c>
      <c r="EQ233">
        <v>1</v>
      </c>
      <c r="ER233">
        <v>1</v>
      </c>
      <c r="ES233">
        <v>1</v>
      </c>
      <c r="ET233">
        <v>1</v>
      </c>
      <c r="EU233">
        <v>1</v>
      </c>
      <c r="EV233">
        <v>1</v>
      </c>
      <c r="EW233">
        <v>1</v>
      </c>
      <c r="EX233">
        <v>1</v>
      </c>
      <c r="EY233">
        <v>1</v>
      </c>
      <c r="EZ233">
        <v>1</v>
      </c>
      <c r="FA233">
        <v>1</v>
      </c>
      <c r="FB233">
        <v>1</v>
      </c>
      <c r="FC233">
        <v>1</v>
      </c>
      <c r="FD233">
        <v>1</v>
      </c>
      <c r="FE233">
        <v>1</v>
      </c>
      <c r="FF233">
        <v>1</v>
      </c>
      <c r="FG233">
        <v>1</v>
      </c>
      <c r="FH233">
        <v>1</v>
      </c>
      <c r="FI233">
        <v>1</v>
      </c>
      <c r="FJ233">
        <v>1</v>
      </c>
      <c r="FK233">
        <v>1</v>
      </c>
    </row>
    <row r="234" spans="1:167" x14ac:dyDescent="0.55000000000000004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0</v>
      </c>
      <c r="ET234">
        <v>0</v>
      </c>
      <c r="EU234">
        <v>0</v>
      </c>
      <c r="EV234">
        <v>0</v>
      </c>
      <c r="EW234">
        <v>0</v>
      </c>
      <c r="EX234">
        <v>0</v>
      </c>
      <c r="EY234">
        <v>0</v>
      </c>
      <c r="EZ234">
        <v>0</v>
      </c>
      <c r="FA234">
        <v>0</v>
      </c>
      <c r="FB234">
        <v>0</v>
      </c>
      <c r="FC234">
        <v>0</v>
      </c>
      <c r="FD234">
        <v>0</v>
      </c>
      <c r="FE234">
        <v>0</v>
      </c>
      <c r="FF234">
        <v>0</v>
      </c>
      <c r="FG234">
        <v>0</v>
      </c>
      <c r="FH234">
        <v>0</v>
      </c>
      <c r="FI234">
        <v>0</v>
      </c>
      <c r="FJ234">
        <v>0</v>
      </c>
      <c r="FK234">
        <v>0</v>
      </c>
    </row>
    <row r="235" spans="1:167" x14ac:dyDescent="0.55000000000000004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0</v>
      </c>
      <c r="ET235">
        <v>0</v>
      </c>
      <c r="EU235">
        <v>0</v>
      </c>
      <c r="EV235">
        <v>0</v>
      </c>
      <c r="EW235">
        <v>0</v>
      </c>
      <c r="EX235">
        <v>0</v>
      </c>
      <c r="EY235">
        <v>0</v>
      </c>
      <c r="EZ235">
        <v>0</v>
      </c>
      <c r="FA235">
        <v>0</v>
      </c>
      <c r="FB235">
        <v>0</v>
      </c>
      <c r="FC235">
        <v>0</v>
      </c>
      <c r="FD235">
        <v>0</v>
      </c>
      <c r="FE235">
        <v>0</v>
      </c>
      <c r="FF235">
        <v>0</v>
      </c>
      <c r="FG235">
        <v>0</v>
      </c>
      <c r="FH235">
        <v>0</v>
      </c>
      <c r="FI235">
        <v>0</v>
      </c>
      <c r="FJ235">
        <v>0</v>
      </c>
      <c r="FK235">
        <v>0</v>
      </c>
    </row>
    <row r="236" spans="1:167" x14ac:dyDescent="0.55000000000000004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  <c r="EM236">
        <v>2</v>
      </c>
      <c r="EN236">
        <v>2</v>
      </c>
      <c r="EO236">
        <v>2</v>
      </c>
      <c r="EP236">
        <v>2</v>
      </c>
      <c r="EQ236">
        <v>2</v>
      </c>
      <c r="ER236">
        <v>2</v>
      </c>
      <c r="ES236">
        <v>3</v>
      </c>
      <c r="ET236">
        <v>3</v>
      </c>
      <c r="EU236">
        <v>4</v>
      </c>
      <c r="EV236">
        <v>4</v>
      </c>
      <c r="EW236">
        <v>4</v>
      </c>
      <c r="EX236">
        <v>4</v>
      </c>
      <c r="EY236">
        <v>4</v>
      </c>
      <c r="EZ236">
        <v>5</v>
      </c>
      <c r="FA236">
        <v>5</v>
      </c>
      <c r="FB236">
        <v>5</v>
      </c>
      <c r="FC236">
        <v>5</v>
      </c>
      <c r="FD236">
        <v>5</v>
      </c>
      <c r="FE236">
        <v>5</v>
      </c>
      <c r="FF236">
        <v>5</v>
      </c>
      <c r="FG236">
        <v>5</v>
      </c>
      <c r="FH236">
        <v>6</v>
      </c>
      <c r="FI236">
        <v>6</v>
      </c>
      <c r="FJ236">
        <v>6</v>
      </c>
      <c r="FK236">
        <v>6</v>
      </c>
    </row>
    <row r="237" spans="1:167" x14ac:dyDescent="0.55000000000000004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  <c r="EM237">
        <v>6</v>
      </c>
      <c r="EN237">
        <v>6</v>
      </c>
      <c r="EO237">
        <v>6</v>
      </c>
      <c r="EP237">
        <v>6</v>
      </c>
      <c r="EQ237">
        <v>6</v>
      </c>
      <c r="ER237">
        <v>6</v>
      </c>
      <c r="ES237">
        <v>6</v>
      </c>
      <c r="ET237">
        <v>6</v>
      </c>
      <c r="EU237">
        <v>6</v>
      </c>
      <c r="EV237">
        <v>7</v>
      </c>
      <c r="EW237">
        <v>7</v>
      </c>
      <c r="EX237">
        <v>7</v>
      </c>
      <c r="EY237">
        <v>7</v>
      </c>
      <c r="EZ237">
        <v>7</v>
      </c>
      <c r="FA237">
        <v>7</v>
      </c>
      <c r="FB237">
        <v>7</v>
      </c>
      <c r="FC237">
        <v>7</v>
      </c>
      <c r="FD237">
        <v>7</v>
      </c>
      <c r="FE237">
        <v>8</v>
      </c>
      <c r="FF237">
        <v>9</v>
      </c>
      <c r="FG237">
        <v>9</v>
      </c>
      <c r="FH237">
        <v>9</v>
      </c>
      <c r="FI237">
        <v>9</v>
      </c>
      <c r="FJ237">
        <v>9</v>
      </c>
      <c r="FK237">
        <v>9</v>
      </c>
    </row>
    <row r="238" spans="1:167" x14ac:dyDescent="0.55000000000000004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  <c r="EW238">
        <v>0</v>
      </c>
      <c r="EX238">
        <v>0</v>
      </c>
      <c r="EY238">
        <v>0</v>
      </c>
      <c r="EZ238">
        <v>0</v>
      </c>
      <c r="FA238">
        <v>0</v>
      </c>
      <c r="FB238">
        <v>0</v>
      </c>
      <c r="FC238">
        <v>0</v>
      </c>
      <c r="FD238">
        <v>0</v>
      </c>
      <c r="FE238">
        <v>0</v>
      </c>
      <c r="FF238">
        <v>0</v>
      </c>
      <c r="FG238">
        <v>0</v>
      </c>
      <c r="FH238">
        <v>0</v>
      </c>
      <c r="FI238">
        <v>0</v>
      </c>
      <c r="FJ238">
        <v>0</v>
      </c>
      <c r="FK238">
        <v>0</v>
      </c>
    </row>
    <row r="239" spans="1:167" x14ac:dyDescent="0.55000000000000004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  <c r="EM239">
        <v>2</v>
      </c>
      <c r="EN239">
        <v>2</v>
      </c>
      <c r="EO239">
        <v>2</v>
      </c>
      <c r="EP239">
        <v>2</v>
      </c>
      <c r="EQ239">
        <v>2</v>
      </c>
      <c r="ER239">
        <v>2</v>
      </c>
      <c r="ES239">
        <v>2</v>
      </c>
      <c r="ET239">
        <v>2</v>
      </c>
      <c r="EU239">
        <v>2</v>
      </c>
      <c r="EV239">
        <v>2</v>
      </c>
      <c r="EW239">
        <v>2</v>
      </c>
      <c r="EX239">
        <v>2</v>
      </c>
      <c r="EY239">
        <v>2</v>
      </c>
      <c r="EZ239">
        <v>2</v>
      </c>
      <c r="FA239">
        <v>2</v>
      </c>
      <c r="FB239">
        <v>2</v>
      </c>
      <c r="FC239">
        <v>2</v>
      </c>
      <c r="FD239">
        <v>2</v>
      </c>
      <c r="FE239">
        <v>2</v>
      </c>
      <c r="FF239">
        <v>2</v>
      </c>
      <c r="FG239">
        <v>2</v>
      </c>
      <c r="FH239">
        <v>2</v>
      </c>
      <c r="FI239">
        <v>2</v>
      </c>
      <c r="FJ239">
        <v>2</v>
      </c>
      <c r="FK239">
        <v>2</v>
      </c>
    </row>
    <row r="240" spans="1:167" x14ac:dyDescent="0.55000000000000004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0</v>
      </c>
      <c r="EU240">
        <v>0</v>
      </c>
      <c r="EV240">
        <v>0</v>
      </c>
      <c r="EW240">
        <v>0</v>
      </c>
      <c r="EX240">
        <v>0</v>
      </c>
      <c r="EY240">
        <v>0</v>
      </c>
      <c r="EZ240">
        <v>0</v>
      </c>
      <c r="FA240">
        <v>0</v>
      </c>
      <c r="FB240">
        <v>0</v>
      </c>
      <c r="FC240">
        <v>0</v>
      </c>
      <c r="FD240">
        <v>0</v>
      </c>
      <c r="FE240">
        <v>0</v>
      </c>
      <c r="FF240">
        <v>0</v>
      </c>
      <c r="FG240">
        <v>0</v>
      </c>
      <c r="FH240">
        <v>0</v>
      </c>
      <c r="FI240">
        <v>0</v>
      </c>
      <c r="FJ240">
        <v>0</v>
      </c>
      <c r="FK240">
        <v>0</v>
      </c>
    </row>
    <row r="241" spans="1:167" x14ac:dyDescent="0.55000000000000004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  <c r="EM241">
        <v>5</v>
      </c>
      <c r="EN241">
        <v>5</v>
      </c>
      <c r="EO241">
        <v>5</v>
      </c>
      <c r="EP241">
        <v>5</v>
      </c>
      <c r="EQ241">
        <v>6</v>
      </c>
      <c r="ER241">
        <v>8</v>
      </c>
      <c r="ES241">
        <v>10</v>
      </c>
      <c r="ET241">
        <v>10</v>
      </c>
      <c r="EU241">
        <v>10</v>
      </c>
      <c r="EV241">
        <v>10</v>
      </c>
      <c r="EW241">
        <v>10</v>
      </c>
      <c r="EX241">
        <v>10</v>
      </c>
      <c r="EY241">
        <v>10</v>
      </c>
      <c r="EZ241">
        <v>10</v>
      </c>
      <c r="FA241">
        <v>10</v>
      </c>
      <c r="FB241">
        <v>17</v>
      </c>
      <c r="FC241">
        <v>18</v>
      </c>
      <c r="FD241">
        <v>18</v>
      </c>
      <c r="FE241">
        <v>18</v>
      </c>
      <c r="FF241">
        <v>18</v>
      </c>
      <c r="FG241">
        <v>21</v>
      </c>
      <c r="FH241">
        <v>23</v>
      </c>
      <c r="FI241">
        <v>24</v>
      </c>
      <c r="FJ241">
        <v>25</v>
      </c>
      <c r="FK241">
        <v>26</v>
      </c>
    </row>
    <row r="242" spans="1:167" x14ac:dyDescent="0.55000000000000004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  <c r="EM242">
        <v>3</v>
      </c>
      <c r="EN242">
        <v>3</v>
      </c>
      <c r="EO242">
        <v>3</v>
      </c>
      <c r="EP242">
        <v>3</v>
      </c>
      <c r="EQ242">
        <v>3</v>
      </c>
      <c r="ER242">
        <v>3</v>
      </c>
      <c r="ES242">
        <v>3</v>
      </c>
      <c r="ET242">
        <v>3</v>
      </c>
      <c r="EU242">
        <v>3</v>
      </c>
      <c r="EV242">
        <v>3</v>
      </c>
      <c r="EW242">
        <v>3</v>
      </c>
      <c r="EX242">
        <v>3</v>
      </c>
      <c r="EY242">
        <v>3</v>
      </c>
      <c r="EZ242">
        <v>3</v>
      </c>
      <c r="FA242">
        <v>3</v>
      </c>
      <c r="FB242">
        <v>3</v>
      </c>
      <c r="FC242">
        <v>3</v>
      </c>
      <c r="FD242">
        <v>3</v>
      </c>
      <c r="FE242">
        <v>3</v>
      </c>
      <c r="FF242">
        <v>4</v>
      </c>
      <c r="FG242">
        <v>4</v>
      </c>
      <c r="FH242">
        <v>5</v>
      </c>
      <c r="FI242">
        <v>8</v>
      </c>
      <c r="FJ242">
        <v>8</v>
      </c>
      <c r="FK242">
        <v>9</v>
      </c>
    </row>
    <row r="243" spans="1:167" x14ac:dyDescent="0.55000000000000004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  <c r="EM243">
        <v>12</v>
      </c>
      <c r="EN243">
        <v>12</v>
      </c>
      <c r="EO243">
        <v>12</v>
      </c>
      <c r="EP243">
        <v>12</v>
      </c>
      <c r="EQ243">
        <v>15</v>
      </c>
      <c r="ER243">
        <v>15</v>
      </c>
      <c r="ES243">
        <v>15</v>
      </c>
      <c r="ET243">
        <v>15</v>
      </c>
      <c r="EU243">
        <v>15</v>
      </c>
      <c r="EV243">
        <v>15</v>
      </c>
      <c r="EW243">
        <v>15</v>
      </c>
      <c r="EX243">
        <v>17</v>
      </c>
      <c r="EY243">
        <v>17</v>
      </c>
      <c r="EZ243">
        <v>17</v>
      </c>
      <c r="FA243">
        <v>19</v>
      </c>
      <c r="FB243">
        <v>19</v>
      </c>
      <c r="FC243">
        <v>19</v>
      </c>
      <c r="FD243">
        <v>19</v>
      </c>
      <c r="FE243">
        <v>22</v>
      </c>
      <c r="FF243">
        <v>22</v>
      </c>
      <c r="FG243">
        <v>22</v>
      </c>
      <c r="FH243">
        <v>24</v>
      </c>
      <c r="FI243">
        <v>24</v>
      </c>
      <c r="FJ243">
        <v>24</v>
      </c>
      <c r="FK243">
        <v>24</v>
      </c>
    </row>
    <row r="244" spans="1:167" x14ac:dyDescent="0.55000000000000004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  <c r="EM244">
        <v>92</v>
      </c>
      <c r="EN244">
        <v>94</v>
      </c>
      <c r="EO244">
        <v>96</v>
      </c>
      <c r="EP244">
        <v>97</v>
      </c>
      <c r="EQ244">
        <v>101</v>
      </c>
      <c r="ER244">
        <v>104</v>
      </c>
      <c r="ES244">
        <v>104</v>
      </c>
      <c r="ET244">
        <v>104</v>
      </c>
      <c r="EU244">
        <v>104</v>
      </c>
      <c r="EV244">
        <v>107</v>
      </c>
      <c r="EW244">
        <v>107</v>
      </c>
      <c r="EX244">
        <v>108</v>
      </c>
      <c r="EY244">
        <v>109</v>
      </c>
      <c r="EZ244">
        <v>109</v>
      </c>
      <c r="FA244">
        <v>111</v>
      </c>
      <c r="FB244">
        <v>111</v>
      </c>
      <c r="FC244">
        <v>112</v>
      </c>
      <c r="FD244">
        <v>113</v>
      </c>
      <c r="FE244">
        <v>113</v>
      </c>
      <c r="FF244">
        <v>113</v>
      </c>
      <c r="FG244">
        <v>114</v>
      </c>
      <c r="FH244">
        <v>115</v>
      </c>
      <c r="FI244">
        <v>116</v>
      </c>
      <c r="FJ244">
        <v>116</v>
      </c>
      <c r="FK244">
        <v>117</v>
      </c>
    </row>
    <row r="245" spans="1:167" x14ac:dyDescent="0.55000000000000004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  <c r="EW245">
        <v>0</v>
      </c>
      <c r="EX245">
        <v>0</v>
      </c>
      <c r="EY245">
        <v>0</v>
      </c>
      <c r="EZ245">
        <v>0</v>
      </c>
      <c r="FA245">
        <v>0</v>
      </c>
      <c r="FB245">
        <v>0</v>
      </c>
      <c r="FC245">
        <v>0</v>
      </c>
      <c r="FD245">
        <v>0</v>
      </c>
      <c r="FE245">
        <v>0</v>
      </c>
      <c r="FF245">
        <v>0</v>
      </c>
      <c r="FG245">
        <v>0</v>
      </c>
      <c r="FH245">
        <v>0</v>
      </c>
      <c r="FI245">
        <v>0</v>
      </c>
      <c r="FJ245">
        <v>0</v>
      </c>
      <c r="FK245">
        <v>0</v>
      </c>
    </row>
    <row r="246" spans="1:167" x14ac:dyDescent="0.55000000000000004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0</v>
      </c>
      <c r="ES246">
        <v>0</v>
      </c>
      <c r="ET246">
        <v>0</v>
      </c>
      <c r="EU246">
        <v>0</v>
      </c>
      <c r="EV246">
        <v>0</v>
      </c>
      <c r="EW246">
        <v>0</v>
      </c>
      <c r="EX246">
        <v>0</v>
      </c>
      <c r="EY246">
        <v>0</v>
      </c>
      <c r="EZ246">
        <v>0</v>
      </c>
      <c r="FA246">
        <v>0</v>
      </c>
      <c r="FB246">
        <v>0</v>
      </c>
      <c r="FC246">
        <v>0</v>
      </c>
      <c r="FD246">
        <v>0</v>
      </c>
      <c r="FE246">
        <v>0</v>
      </c>
      <c r="FF246">
        <v>0</v>
      </c>
      <c r="FG246">
        <v>0</v>
      </c>
      <c r="FH246">
        <v>0</v>
      </c>
      <c r="FI246">
        <v>0</v>
      </c>
      <c r="FJ246">
        <v>0</v>
      </c>
      <c r="FK246">
        <v>0</v>
      </c>
    </row>
    <row r="247" spans="1:167" x14ac:dyDescent="0.55000000000000004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  <c r="EW247">
        <v>0</v>
      </c>
      <c r="EX247">
        <v>0</v>
      </c>
      <c r="EY247">
        <v>0</v>
      </c>
      <c r="EZ247">
        <v>0</v>
      </c>
      <c r="FA247">
        <v>0</v>
      </c>
      <c r="FB247">
        <v>0</v>
      </c>
      <c r="FC247">
        <v>0</v>
      </c>
      <c r="FD247">
        <v>0</v>
      </c>
      <c r="FE247">
        <v>0</v>
      </c>
      <c r="FF247">
        <v>0</v>
      </c>
      <c r="FG247">
        <v>0</v>
      </c>
      <c r="FH247">
        <v>0</v>
      </c>
      <c r="FI247">
        <v>0</v>
      </c>
      <c r="FJ247">
        <v>0</v>
      </c>
      <c r="FK247">
        <v>0</v>
      </c>
    </row>
    <row r="248" spans="1:167" x14ac:dyDescent="0.55000000000000004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  <c r="EM248">
        <v>31</v>
      </c>
      <c r="EN248">
        <v>31</v>
      </c>
      <c r="EO248">
        <v>31</v>
      </c>
      <c r="EP248">
        <v>31</v>
      </c>
      <c r="EQ248">
        <v>31</v>
      </c>
      <c r="ER248">
        <v>32</v>
      </c>
      <c r="ES248">
        <v>32</v>
      </c>
      <c r="ET248">
        <v>33</v>
      </c>
      <c r="EU248">
        <v>33</v>
      </c>
      <c r="EV248">
        <v>33</v>
      </c>
      <c r="EW248">
        <v>33</v>
      </c>
      <c r="EX248">
        <v>33</v>
      </c>
      <c r="EY248">
        <v>33</v>
      </c>
      <c r="EZ248">
        <v>33</v>
      </c>
      <c r="FA248">
        <v>37</v>
      </c>
      <c r="FB248">
        <v>37</v>
      </c>
      <c r="FC248">
        <v>37</v>
      </c>
      <c r="FD248">
        <v>37</v>
      </c>
      <c r="FE248">
        <v>37</v>
      </c>
      <c r="FF248">
        <v>37</v>
      </c>
      <c r="FG248">
        <v>37</v>
      </c>
      <c r="FH248">
        <v>49</v>
      </c>
      <c r="FI248">
        <v>51</v>
      </c>
      <c r="FJ248">
        <v>54</v>
      </c>
      <c r="FK248">
        <v>55</v>
      </c>
    </row>
    <row r="249" spans="1:167" x14ac:dyDescent="0.55000000000000004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  <c r="EM249">
        <v>6</v>
      </c>
      <c r="EN249">
        <v>6</v>
      </c>
      <c r="EO249">
        <v>6</v>
      </c>
      <c r="EP249">
        <v>6</v>
      </c>
      <c r="EQ249">
        <v>6</v>
      </c>
      <c r="ER249">
        <v>6</v>
      </c>
      <c r="ES249">
        <v>6</v>
      </c>
      <c r="ET249">
        <v>6</v>
      </c>
      <c r="EU249">
        <v>6</v>
      </c>
      <c r="EV249">
        <v>6</v>
      </c>
      <c r="EW249">
        <v>6</v>
      </c>
      <c r="EX249">
        <v>6</v>
      </c>
      <c r="EY249">
        <v>6</v>
      </c>
      <c r="EZ249">
        <v>6</v>
      </c>
      <c r="FA249">
        <v>6</v>
      </c>
      <c r="FB249">
        <v>6</v>
      </c>
      <c r="FC249">
        <v>6</v>
      </c>
      <c r="FD249">
        <v>6</v>
      </c>
      <c r="FE249">
        <v>6</v>
      </c>
      <c r="FF249">
        <v>6</v>
      </c>
      <c r="FG249">
        <v>6</v>
      </c>
      <c r="FH249">
        <v>6</v>
      </c>
      <c r="FI249">
        <v>6</v>
      </c>
      <c r="FJ249">
        <v>6</v>
      </c>
      <c r="FK249">
        <v>6</v>
      </c>
    </row>
    <row r="250" spans="1:167" x14ac:dyDescent="0.55000000000000004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0</v>
      </c>
      <c r="ET250">
        <v>0</v>
      </c>
      <c r="EU250">
        <v>0</v>
      </c>
      <c r="EV250">
        <v>0</v>
      </c>
      <c r="EW250">
        <v>0</v>
      </c>
      <c r="EX250">
        <v>0</v>
      </c>
      <c r="EY250">
        <v>0</v>
      </c>
      <c r="EZ250">
        <v>0</v>
      </c>
      <c r="FA250">
        <v>0</v>
      </c>
      <c r="FB250">
        <v>0</v>
      </c>
      <c r="FC250">
        <v>0</v>
      </c>
      <c r="FD250">
        <v>0</v>
      </c>
      <c r="FE250">
        <v>0</v>
      </c>
      <c r="FF250">
        <v>0</v>
      </c>
      <c r="FG250">
        <v>0</v>
      </c>
      <c r="FH250">
        <v>0</v>
      </c>
      <c r="FI250">
        <v>0</v>
      </c>
      <c r="FJ250">
        <v>0</v>
      </c>
      <c r="FK250">
        <v>0</v>
      </c>
    </row>
    <row r="251" spans="1:167" x14ac:dyDescent="0.55000000000000004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  <c r="EM251">
        <v>1</v>
      </c>
      <c r="EN251">
        <v>1</v>
      </c>
      <c r="EO251">
        <v>1</v>
      </c>
      <c r="EP251">
        <v>1</v>
      </c>
      <c r="EQ251">
        <v>1</v>
      </c>
      <c r="ER251">
        <v>1</v>
      </c>
      <c r="ES251">
        <v>1</v>
      </c>
      <c r="ET251">
        <v>1</v>
      </c>
      <c r="EU251">
        <v>1</v>
      </c>
      <c r="EV251">
        <v>1</v>
      </c>
      <c r="EW251">
        <v>1</v>
      </c>
      <c r="EX251">
        <v>1</v>
      </c>
      <c r="EY251">
        <v>1</v>
      </c>
      <c r="EZ251">
        <v>1</v>
      </c>
      <c r="FA251">
        <v>1</v>
      </c>
      <c r="FB251">
        <v>1</v>
      </c>
      <c r="FC251">
        <v>1</v>
      </c>
      <c r="FD251">
        <v>1</v>
      </c>
      <c r="FE251">
        <v>1</v>
      </c>
      <c r="FF251">
        <v>1</v>
      </c>
      <c r="FG251">
        <v>1</v>
      </c>
      <c r="FH251">
        <v>1</v>
      </c>
      <c r="FI251">
        <v>1</v>
      </c>
      <c r="FJ251">
        <v>1</v>
      </c>
      <c r="FK251">
        <v>1</v>
      </c>
    </row>
    <row r="252" spans="1:167" x14ac:dyDescent="0.55000000000000004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  <c r="EM252">
        <v>1</v>
      </c>
      <c r="EN252">
        <v>1</v>
      </c>
      <c r="EO252">
        <v>1</v>
      </c>
      <c r="EP252">
        <v>1</v>
      </c>
      <c r="EQ252">
        <v>1</v>
      </c>
      <c r="ER252">
        <v>1</v>
      </c>
      <c r="ES252">
        <v>1</v>
      </c>
      <c r="ET252">
        <v>1</v>
      </c>
      <c r="EU252">
        <v>1</v>
      </c>
      <c r="EV252">
        <v>1</v>
      </c>
      <c r="EW252">
        <v>1</v>
      </c>
      <c r="EX252">
        <v>1</v>
      </c>
      <c r="EY252">
        <v>1</v>
      </c>
      <c r="EZ252">
        <v>1</v>
      </c>
      <c r="FA252">
        <v>1</v>
      </c>
      <c r="FB252">
        <v>1</v>
      </c>
      <c r="FC252">
        <v>1</v>
      </c>
      <c r="FD252">
        <v>1</v>
      </c>
      <c r="FE252">
        <v>1</v>
      </c>
      <c r="FF252">
        <v>1</v>
      </c>
      <c r="FG252">
        <v>1</v>
      </c>
      <c r="FH252">
        <v>1</v>
      </c>
      <c r="FI252">
        <v>2</v>
      </c>
      <c r="FJ252">
        <v>2</v>
      </c>
      <c r="FK252">
        <v>2</v>
      </c>
    </row>
    <row r="253" spans="1:167" x14ac:dyDescent="0.55000000000000004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  <c r="EM253">
        <v>2</v>
      </c>
      <c r="EN253">
        <v>2</v>
      </c>
      <c r="EO253">
        <v>2</v>
      </c>
      <c r="EP253">
        <v>2</v>
      </c>
      <c r="EQ253">
        <v>2</v>
      </c>
      <c r="ER253">
        <v>2</v>
      </c>
      <c r="ES253">
        <v>2</v>
      </c>
      <c r="ET253">
        <v>2</v>
      </c>
      <c r="EU253">
        <v>2</v>
      </c>
      <c r="EV253">
        <v>2</v>
      </c>
      <c r="EW253">
        <v>2</v>
      </c>
      <c r="EX253">
        <v>2</v>
      </c>
      <c r="EY253">
        <v>2</v>
      </c>
      <c r="EZ253">
        <v>2</v>
      </c>
      <c r="FA253">
        <v>2</v>
      </c>
      <c r="FB253">
        <v>2</v>
      </c>
      <c r="FC253">
        <v>2</v>
      </c>
      <c r="FD253">
        <v>2</v>
      </c>
      <c r="FE253">
        <v>2</v>
      </c>
      <c r="FF253">
        <v>2</v>
      </c>
      <c r="FG253">
        <v>2</v>
      </c>
      <c r="FH253">
        <v>2</v>
      </c>
      <c r="FI253">
        <v>2</v>
      </c>
      <c r="FJ253">
        <v>2</v>
      </c>
      <c r="FK253">
        <v>2</v>
      </c>
    </row>
    <row r="254" spans="1:167" x14ac:dyDescent="0.55000000000000004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  <c r="EM254">
        <v>1</v>
      </c>
      <c r="EN254">
        <v>1</v>
      </c>
      <c r="EO254">
        <v>1</v>
      </c>
      <c r="EP254">
        <v>1</v>
      </c>
      <c r="EQ254">
        <v>1</v>
      </c>
      <c r="ER254">
        <v>1</v>
      </c>
      <c r="ES254">
        <v>1</v>
      </c>
      <c r="ET254">
        <v>1</v>
      </c>
      <c r="EU254">
        <v>1</v>
      </c>
      <c r="EV254">
        <v>1</v>
      </c>
      <c r="EW254">
        <v>1</v>
      </c>
      <c r="EX254">
        <v>1</v>
      </c>
      <c r="EY254">
        <v>1</v>
      </c>
      <c r="EZ254">
        <v>1</v>
      </c>
      <c r="FA254">
        <v>1</v>
      </c>
      <c r="FB254">
        <v>1</v>
      </c>
      <c r="FC254">
        <v>1</v>
      </c>
      <c r="FD254">
        <v>1</v>
      </c>
      <c r="FE254">
        <v>1</v>
      </c>
      <c r="FF254">
        <v>1</v>
      </c>
      <c r="FG254">
        <v>1</v>
      </c>
      <c r="FH254">
        <v>1</v>
      </c>
      <c r="FI254">
        <v>1</v>
      </c>
      <c r="FJ254">
        <v>1</v>
      </c>
      <c r="FK254">
        <v>1</v>
      </c>
    </row>
    <row r="255" spans="1:167" x14ac:dyDescent="0.55000000000000004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  <c r="EM255">
        <v>1</v>
      </c>
      <c r="EN255">
        <v>1</v>
      </c>
      <c r="EO255">
        <v>1</v>
      </c>
      <c r="EP255">
        <v>1</v>
      </c>
      <c r="EQ255">
        <v>1</v>
      </c>
      <c r="ER255">
        <v>1</v>
      </c>
      <c r="ES255">
        <v>1</v>
      </c>
      <c r="ET255">
        <v>1</v>
      </c>
      <c r="EU255">
        <v>1</v>
      </c>
      <c r="EV255">
        <v>1</v>
      </c>
      <c r="EW255">
        <v>1</v>
      </c>
      <c r="EX255">
        <v>1</v>
      </c>
      <c r="EY255">
        <v>1</v>
      </c>
      <c r="EZ255">
        <v>1</v>
      </c>
      <c r="FA255">
        <v>1</v>
      </c>
      <c r="FB255">
        <v>1</v>
      </c>
      <c r="FC255">
        <v>1</v>
      </c>
      <c r="FD255">
        <v>1</v>
      </c>
      <c r="FE255">
        <v>1</v>
      </c>
      <c r="FF255">
        <v>1</v>
      </c>
      <c r="FG255">
        <v>1</v>
      </c>
      <c r="FH255">
        <v>1</v>
      </c>
      <c r="FI255">
        <v>1</v>
      </c>
      <c r="FJ255">
        <v>1</v>
      </c>
      <c r="FK255">
        <v>1</v>
      </c>
    </row>
    <row r="256" spans="1:167" x14ac:dyDescent="0.55000000000000004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  <c r="EM256">
        <v>49</v>
      </c>
      <c r="EN256">
        <v>50</v>
      </c>
      <c r="EO256">
        <v>50</v>
      </c>
      <c r="EP256">
        <v>50</v>
      </c>
      <c r="EQ256">
        <v>51</v>
      </c>
      <c r="ER256">
        <v>51</v>
      </c>
      <c r="ES256">
        <v>51</v>
      </c>
      <c r="ET256">
        <v>51</v>
      </c>
      <c r="EU256">
        <v>51</v>
      </c>
      <c r="EV256">
        <v>51</v>
      </c>
      <c r="EW256">
        <v>51</v>
      </c>
      <c r="EX256">
        <v>53</v>
      </c>
      <c r="EY256">
        <v>53</v>
      </c>
      <c r="EZ256">
        <v>55</v>
      </c>
      <c r="FA256">
        <v>55</v>
      </c>
      <c r="FB256">
        <v>55</v>
      </c>
      <c r="FC256">
        <v>55</v>
      </c>
      <c r="FD256">
        <v>56</v>
      </c>
      <c r="FE256">
        <v>59</v>
      </c>
      <c r="FF256">
        <v>59</v>
      </c>
      <c r="FG256">
        <v>60</v>
      </c>
      <c r="FH256">
        <v>60</v>
      </c>
      <c r="FI256">
        <v>60</v>
      </c>
      <c r="FJ256">
        <v>60</v>
      </c>
      <c r="FK256">
        <v>60</v>
      </c>
    </row>
    <row r="257" spans="1:167" x14ac:dyDescent="0.55000000000000004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0</v>
      </c>
      <c r="ES257">
        <v>0</v>
      </c>
      <c r="ET257">
        <v>0</v>
      </c>
      <c r="EU257">
        <v>0</v>
      </c>
      <c r="EV257">
        <v>0</v>
      </c>
      <c r="EW257">
        <v>0</v>
      </c>
      <c r="EX257">
        <v>0</v>
      </c>
      <c r="EY257">
        <v>0</v>
      </c>
      <c r="EZ257">
        <v>0</v>
      </c>
      <c r="FA257">
        <v>0</v>
      </c>
      <c r="FB257">
        <v>0</v>
      </c>
      <c r="FC257">
        <v>0</v>
      </c>
      <c r="FD257">
        <v>0</v>
      </c>
      <c r="FE257">
        <v>0</v>
      </c>
      <c r="FF257">
        <v>0</v>
      </c>
      <c r="FG257">
        <v>0</v>
      </c>
      <c r="FH257">
        <v>0</v>
      </c>
      <c r="FI257">
        <v>0</v>
      </c>
      <c r="FJ257">
        <v>0</v>
      </c>
      <c r="FK257">
        <v>0</v>
      </c>
    </row>
    <row r="258" spans="1:167" x14ac:dyDescent="0.55000000000000004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  <c r="EM258">
        <v>4</v>
      </c>
      <c r="EN258">
        <v>4</v>
      </c>
      <c r="EO258">
        <v>4</v>
      </c>
      <c r="EP258">
        <v>4</v>
      </c>
      <c r="EQ258">
        <v>4</v>
      </c>
      <c r="ER258">
        <v>5</v>
      </c>
      <c r="ES258">
        <v>6</v>
      </c>
      <c r="ET258">
        <v>6</v>
      </c>
      <c r="EU258">
        <v>6</v>
      </c>
      <c r="EV258">
        <v>6</v>
      </c>
      <c r="EW258">
        <v>8</v>
      </c>
      <c r="EX258">
        <v>8</v>
      </c>
      <c r="EY258">
        <v>8</v>
      </c>
      <c r="EZ258">
        <v>11</v>
      </c>
      <c r="FA258">
        <v>11</v>
      </c>
      <c r="FB258">
        <v>11</v>
      </c>
      <c r="FC258">
        <v>11</v>
      </c>
      <c r="FD258">
        <v>12</v>
      </c>
      <c r="FE258">
        <v>13</v>
      </c>
      <c r="FF258">
        <v>13</v>
      </c>
      <c r="FG258">
        <v>13</v>
      </c>
      <c r="FH258">
        <v>13</v>
      </c>
      <c r="FI258">
        <v>14</v>
      </c>
      <c r="FJ258">
        <v>16</v>
      </c>
      <c r="FK258">
        <v>16</v>
      </c>
    </row>
    <row r="259" spans="1:167" x14ac:dyDescent="0.55000000000000004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0</v>
      </c>
      <c r="ES259">
        <v>0</v>
      </c>
      <c r="ET259">
        <v>0</v>
      </c>
      <c r="EU259">
        <v>0</v>
      </c>
      <c r="EV259">
        <v>0</v>
      </c>
      <c r="EW259">
        <v>0</v>
      </c>
      <c r="EX259">
        <v>0</v>
      </c>
      <c r="EY259">
        <v>0</v>
      </c>
      <c r="EZ259">
        <v>0</v>
      </c>
      <c r="FA259">
        <v>0</v>
      </c>
      <c r="FB259">
        <v>0</v>
      </c>
      <c r="FC259">
        <v>0</v>
      </c>
      <c r="FD259">
        <v>0</v>
      </c>
      <c r="FE259">
        <v>0</v>
      </c>
      <c r="FF259">
        <v>0</v>
      </c>
      <c r="FG259">
        <v>0</v>
      </c>
      <c r="FH259">
        <v>0</v>
      </c>
      <c r="FI259">
        <v>0</v>
      </c>
      <c r="FJ259">
        <v>0</v>
      </c>
      <c r="FK259">
        <v>0</v>
      </c>
    </row>
    <row r="260" spans="1:167" x14ac:dyDescent="0.55000000000000004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0</v>
      </c>
      <c r="ES260">
        <v>0</v>
      </c>
      <c r="ET260">
        <v>0</v>
      </c>
      <c r="EU260">
        <v>0</v>
      </c>
      <c r="EV260">
        <v>0</v>
      </c>
      <c r="EW260">
        <v>0</v>
      </c>
      <c r="EX260">
        <v>0</v>
      </c>
      <c r="EY260">
        <v>0</v>
      </c>
      <c r="EZ260">
        <v>0</v>
      </c>
      <c r="FA260">
        <v>0</v>
      </c>
      <c r="FB260">
        <v>0</v>
      </c>
      <c r="FC260">
        <v>0</v>
      </c>
      <c r="FD260">
        <v>0</v>
      </c>
      <c r="FE260">
        <v>0</v>
      </c>
      <c r="FF260">
        <v>0</v>
      </c>
      <c r="FG260">
        <v>0</v>
      </c>
      <c r="FH260">
        <v>0</v>
      </c>
      <c r="FI260">
        <v>0</v>
      </c>
      <c r="FJ260">
        <v>0</v>
      </c>
      <c r="FK260">
        <v>0</v>
      </c>
    </row>
    <row r="261" spans="1:167" x14ac:dyDescent="0.55000000000000004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  <c r="EM261">
        <v>19</v>
      </c>
      <c r="EN261">
        <v>19</v>
      </c>
      <c r="EO261">
        <v>19</v>
      </c>
      <c r="EP261">
        <v>24</v>
      </c>
      <c r="EQ261">
        <v>24</v>
      </c>
      <c r="ER261">
        <v>27</v>
      </c>
      <c r="ES261">
        <v>27</v>
      </c>
      <c r="ET261">
        <v>27</v>
      </c>
      <c r="EU261">
        <v>30</v>
      </c>
      <c r="EV261">
        <v>31</v>
      </c>
      <c r="EW261">
        <v>32</v>
      </c>
      <c r="EX261">
        <v>34</v>
      </c>
      <c r="EY261">
        <v>34</v>
      </c>
      <c r="EZ261">
        <v>34</v>
      </c>
      <c r="FA261">
        <v>35</v>
      </c>
      <c r="FB261">
        <v>36</v>
      </c>
      <c r="FC261">
        <v>36</v>
      </c>
      <c r="FD261">
        <v>36</v>
      </c>
      <c r="FE261">
        <v>36</v>
      </c>
      <c r="FF261">
        <v>36</v>
      </c>
      <c r="FG261">
        <v>36</v>
      </c>
      <c r="FH261">
        <v>36</v>
      </c>
      <c r="FI261">
        <v>38</v>
      </c>
      <c r="FJ261">
        <v>38</v>
      </c>
      <c r="FK261">
        <v>38</v>
      </c>
    </row>
    <row r="262" spans="1:167" x14ac:dyDescent="0.55000000000000004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  <c r="EM262">
        <v>1</v>
      </c>
      <c r="EN262">
        <v>1</v>
      </c>
      <c r="EO262">
        <v>1</v>
      </c>
      <c r="EP262">
        <v>1</v>
      </c>
      <c r="EQ262">
        <v>1</v>
      </c>
      <c r="ER262">
        <v>1</v>
      </c>
      <c r="ES262">
        <v>1</v>
      </c>
      <c r="ET262">
        <v>1</v>
      </c>
      <c r="EU262">
        <v>1</v>
      </c>
      <c r="EV262">
        <v>1</v>
      </c>
      <c r="EW262">
        <v>1</v>
      </c>
      <c r="EX262">
        <v>1</v>
      </c>
      <c r="EY262">
        <v>1</v>
      </c>
      <c r="EZ262">
        <v>1</v>
      </c>
      <c r="FA262">
        <v>1</v>
      </c>
      <c r="FB262">
        <v>1</v>
      </c>
      <c r="FC262">
        <v>1</v>
      </c>
      <c r="FD262">
        <v>1</v>
      </c>
      <c r="FE262">
        <v>1</v>
      </c>
      <c r="FF262">
        <v>1</v>
      </c>
      <c r="FG262">
        <v>1</v>
      </c>
      <c r="FH262">
        <v>1</v>
      </c>
      <c r="FI262">
        <v>1</v>
      </c>
      <c r="FJ262">
        <v>1</v>
      </c>
      <c r="FK262">
        <v>1</v>
      </c>
    </row>
    <row r="263" spans="1:167" x14ac:dyDescent="0.55000000000000004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  <c r="EM263">
        <v>12</v>
      </c>
      <c r="EN263">
        <v>12</v>
      </c>
      <c r="EO263">
        <v>12</v>
      </c>
      <c r="EP263">
        <v>12</v>
      </c>
      <c r="EQ263">
        <v>12</v>
      </c>
      <c r="ER263">
        <v>12</v>
      </c>
      <c r="ES263">
        <v>12</v>
      </c>
      <c r="ET263">
        <v>12</v>
      </c>
      <c r="EU263">
        <v>12</v>
      </c>
      <c r="EV263">
        <v>12</v>
      </c>
      <c r="EW263">
        <v>12</v>
      </c>
      <c r="EX263">
        <v>12</v>
      </c>
      <c r="EY263">
        <v>12</v>
      </c>
      <c r="EZ263">
        <v>12</v>
      </c>
      <c r="FA263">
        <v>12</v>
      </c>
      <c r="FB263">
        <v>12</v>
      </c>
      <c r="FC263">
        <v>13</v>
      </c>
      <c r="FD263">
        <v>13</v>
      </c>
      <c r="FE263">
        <v>13</v>
      </c>
      <c r="FF263">
        <v>13</v>
      </c>
      <c r="FG263">
        <v>13</v>
      </c>
      <c r="FH263">
        <v>13</v>
      </c>
      <c r="FI263">
        <v>13</v>
      </c>
      <c r="FJ263">
        <v>13</v>
      </c>
      <c r="FK263">
        <v>13</v>
      </c>
    </row>
    <row r="264" spans="1:167" x14ac:dyDescent="0.55000000000000004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  <c r="EM264">
        <v>112</v>
      </c>
      <c r="EN264">
        <v>127</v>
      </c>
      <c r="EO264">
        <v>129</v>
      </c>
      <c r="EP264">
        <v>136</v>
      </c>
      <c r="EQ264">
        <v>139</v>
      </c>
      <c r="ER264">
        <v>160</v>
      </c>
      <c r="ES264">
        <v>164</v>
      </c>
      <c r="ET264">
        <v>208</v>
      </c>
      <c r="EU264">
        <v>214</v>
      </c>
      <c r="EV264">
        <v>244</v>
      </c>
      <c r="EW264">
        <v>248</v>
      </c>
      <c r="EX264">
        <v>251</v>
      </c>
      <c r="EY264">
        <v>254</v>
      </c>
      <c r="EZ264">
        <v>256</v>
      </c>
      <c r="FA264">
        <v>257</v>
      </c>
      <c r="FB264">
        <v>261</v>
      </c>
      <c r="FC264">
        <v>274</v>
      </c>
      <c r="FD264">
        <v>288</v>
      </c>
      <c r="FE264">
        <v>293</v>
      </c>
      <c r="FF264">
        <v>296</v>
      </c>
      <c r="FG264">
        <v>302</v>
      </c>
      <c r="FH264">
        <v>304</v>
      </c>
      <c r="FI264">
        <v>312</v>
      </c>
      <c r="FJ264">
        <v>318</v>
      </c>
      <c r="FK264">
        <v>325</v>
      </c>
    </row>
    <row r="265" spans="1:167" x14ac:dyDescent="0.55000000000000004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  <c r="EM265">
        <v>2</v>
      </c>
      <c r="EN265">
        <v>2</v>
      </c>
      <c r="EO265">
        <v>2</v>
      </c>
      <c r="EP265">
        <v>2</v>
      </c>
      <c r="EQ265">
        <v>2</v>
      </c>
      <c r="ER265">
        <v>2</v>
      </c>
      <c r="ES265">
        <v>2</v>
      </c>
      <c r="ET265">
        <v>2</v>
      </c>
      <c r="EU265">
        <v>3</v>
      </c>
      <c r="EV265">
        <v>3</v>
      </c>
      <c r="EW265">
        <v>5</v>
      </c>
      <c r="EX265">
        <v>5</v>
      </c>
      <c r="EY265">
        <v>5</v>
      </c>
      <c r="EZ265">
        <v>5</v>
      </c>
      <c r="FA265">
        <v>5</v>
      </c>
      <c r="FB265">
        <v>7</v>
      </c>
      <c r="FC265">
        <v>7</v>
      </c>
      <c r="FD265">
        <v>7</v>
      </c>
      <c r="FE265">
        <v>7</v>
      </c>
      <c r="FF265">
        <v>7</v>
      </c>
      <c r="FG265">
        <v>7</v>
      </c>
      <c r="FH265">
        <v>7</v>
      </c>
      <c r="FI265">
        <v>7</v>
      </c>
      <c r="FJ265">
        <v>7</v>
      </c>
      <c r="FK265">
        <v>7</v>
      </c>
    </row>
    <row r="266" spans="1:167" x14ac:dyDescent="0.55000000000000004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  <c r="EM266">
        <v>48</v>
      </c>
      <c r="EN266">
        <v>48</v>
      </c>
      <c r="EO266">
        <v>48</v>
      </c>
      <c r="EP266">
        <v>49</v>
      </c>
      <c r="EQ266">
        <v>49</v>
      </c>
      <c r="ER266">
        <v>50</v>
      </c>
      <c r="ES266">
        <v>50</v>
      </c>
      <c r="ET266">
        <v>50</v>
      </c>
      <c r="EU266">
        <v>50</v>
      </c>
      <c r="EV266">
        <v>51</v>
      </c>
      <c r="EW266">
        <v>51</v>
      </c>
      <c r="EX266">
        <v>51</v>
      </c>
      <c r="EY266">
        <v>52</v>
      </c>
      <c r="EZ266">
        <v>52</v>
      </c>
      <c r="FA266">
        <v>52</v>
      </c>
      <c r="FB266">
        <v>52</v>
      </c>
      <c r="FC266">
        <v>52</v>
      </c>
      <c r="FD266">
        <v>52</v>
      </c>
      <c r="FE266">
        <v>52</v>
      </c>
      <c r="FF266">
        <v>52</v>
      </c>
      <c r="FG266">
        <v>52</v>
      </c>
      <c r="FH266">
        <v>52</v>
      </c>
      <c r="FI266">
        <v>52</v>
      </c>
      <c r="FJ266">
        <v>52</v>
      </c>
      <c r="FK266">
        <v>52</v>
      </c>
    </row>
    <row r="267" spans="1:167" x14ac:dyDescent="0.55000000000000004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>
        <v>0</v>
      </c>
      <c r="EX267">
        <v>0</v>
      </c>
      <c r="EY267">
        <v>0</v>
      </c>
      <c r="EZ267">
        <v>0</v>
      </c>
      <c r="FA267">
        <v>0</v>
      </c>
      <c r="FB267">
        <v>0</v>
      </c>
      <c r="FC267">
        <v>0</v>
      </c>
      <c r="FD267">
        <v>0</v>
      </c>
      <c r="FE267">
        <v>0</v>
      </c>
      <c r="FF267">
        <v>0</v>
      </c>
      <c r="FG267">
        <v>0</v>
      </c>
      <c r="FH267">
        <v>0</v>
      </c>
      <c r="FI267">
        <v>0</v>
      </c>
      <c r="FJ267">
        <v>0</v>
      </c>
      <c r="FK267">
        <v>0</v>
      </c>
    </row>
    <row r="268" spans="1:167" x14ac:dyDescent="0.55000000000000004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  <c r="FI268">
        <v>0</v>
      </c>
      <c r="FJ268">
        <v>0</v>
      </c>
      <c r="FK268">
        <v>0</v>
      </c>
    </row>
    <row r="269" spans="1:167" x14ac:dyDescent="0.55000000000000004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  <c r="EO269">
        <v>5</v>
      </c>
      <c r="EP269">
        <v>5</v>
      </c>
      <c r="EQ269">
        <v>5</v>
      </c>
      <c r="ER269">
        <v>5</v>
      </c>
      <c r="ES269">
        <v>5</v>
      </c>
      <c r="ET269">
        <v>5</v>
      </c>
      <c r="EU269">
        <v>5</v>
      </c>
      <c r="EV269">
        <v>5</v>
      </c>
      <c r="EW269">
        <v>5</v>
      </c>
      <c r="EX269">
        <v>5</v>
      </c>
      <c r="EY269">
        <v>5</v>
      </c>
      <c r="EZ269">
        <v>5</v>
      </c>
      <c r="FA269">
        <v>5</v>
      </c>
      <c r="FB269">
        <v>5</v>
      </c>
      <c r="FC269">
        <v>5</v>
      </c>
      <c r="FD269">
        <v>5</v>
      </c>
      <c r="FE269">
        <v>5</v>
      </c>
      <c r="FF269">
        <v>5</v>
      </c>
      <c r="FG269">
        <v>5</v>
      </c>
      <c r="FH269">
        <v>5</v>
      </c>
      <c r="FI269">
        <v>5</v>
      </c>
      <c r="FJ269">
        <v>5</v>
      </c>
      <c r="FK269">
        <v>5</v>
      </c>
    </row>
    <row r="270" spans="1:167" x14ac:dyDescent="0.55000000000000004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  <c r="EO270">
        <v>2</v>
      </c>
      <c r="EP270">
        <v>2</v>
      </c>
      <c r="EQ270">
        <v>2</v>
      </c>
      <c r="ER270">
        <v>2</v>
      </c>
      <c r="ES270">
        <v>2</v>
      </c>
      <c r="ET270">
        <v>2</v>
      </c>
      <c r="EU270">
        <v>2</v>
      </c>
      <c r="EV270">
        <v>2</v>
      </c>
      <c r="EW270">
        <v>2</v>
      </c>
      <c r="EX270">
        <v>2</v>
      </c>
      <c r="EY270">
        <v>2</v>
      </c>
      <c r="EZ270">
        <v>2</v>
      </c>
      <c r="FA270">
        <v>2</v>
      </c>
      <c r="FB270">
        <v>2</v>
      </c>
      <c r="FC270">
        <v>2</v>
      </c>
      <c r="FD270">
        <v>2</v>
      </c>
      <c r="FE270">
        <v>2</v>
      </c>
      <c r="FF270">
        <v>2</v>
      </c>
      <c r="FG270">
        <v>2</v>
      </c>
      <c r="FH270">
        <v>2</v>
      </c>
      <c r="FI270">
        <v>2</v>
      </c>
      <c r="FJ270">
        <v>2</v>
      </c>
      <c r="FK270">
        <v>2</v>
      </c>
    </row>
    <row r="271" spans="1:167" x14ac:dyDescent="0.55000000000000004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  <c r="EK271">
        <v>142</v>
      </c>
      <c r="EL271">
        <v>142</v>
      </c>
      <c r="EM271">
        <v>142</v>
      </c>
      <c r="EN271">
        <v>142</v>
      </c>
      <c r="EO271">
        <v>143</v>
      </c>
      <c r="EP271">
        <v>144</v>
      </c>
      <c r="EQ271">
        <v>146</v>
      </c>
      <c r="ER271">
        <v>146</v>
      </c>
      <c r="ES271">
        <v>147</v>
      </c>
      <c r="ET271">
        <v>147</v>
      </c>
      <c r="EU271">
        <v>147</v>
      </c>
      <c r="EV271">
        <v>147</v>
      </c>
      <c r="EW271">
        <v>147</v>
      </c>
      <c r="EX271">
        <v>147</v>
      </c>
      <c r="EY271">
        <v>147</v>
      </c>
      <c r="EZ271">
        <v>149</v>
      </c>
      <c r="FA271">
        <v>149</v>
      </c>
      <c r="FB271">
        <v>149</v>
      </c>
      <c r="FC271">
        <v>149</v>
      </c>
      <c r="FD271">
        <v>151</v>
      </c>
      <c r="FE271">
        <v>151</v>
      </c>
      <c r="FF271">
        <v>152</v>
      </c>
      <c r="FG271">
        <v>153</v>
      </c>
      <c r="FH271">
        <v>153</v>
      </c>
      <c r="FI271">
        <v>153</v>
      </c>
      <c r="FJ271">
        <v>153</v>
      </c>
      <c r="FK271">
        <v>153</v>
      </c>
    </row>
    <row r="272" spans="1:167" x14ac:dyDescent="0.55000000000000004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  <c r="EK272">
        <v>6</v>
      </c>
      <c r="EL272">
        <v>6</v>
      </c>
      <c r="EM272">
        <v>6</v>
      </c>
      <c r="EN272">
        <v>6</v>
      </c>
      <c r="EO272">
        <v>6</v>
      </c>
      <c r="EP272">
        <v>6</v>
      </c>
      <c r="EQ272">
        <v>6</v>
      </c>
      <c r="ER272">
        <v>6</v>
      </c>
      <c r="ES272">
        <v>6</v>
      </c>
      <c r="ET272">
        <v>6</v>
      </c>
      <c r="EU272">
        <v>6</v>
      </c>
      <c r="EV272">
        <v>6</v>
      </c>
      <c r="EW272">
        <v>6</v>
      </c>
      <c r="EX272">
        <v>6</v>
      </c>
      <c r="EY272">
        <v>6</v>
      </c>
      <c r="EZ272">
        <v>6</v>
      </c>
      <c r="FA272">
        <v>6</v>
      </c>
      <c r="FB272">
        <v>6</v>
      </c>
      <c r="FC272">
        <v>6</v>
      </c>
      <c r="FD272">
        <v>6</v>
      </c>
      <c r="FE272">
        <v>6</v>
      </c>
      <c r="FF272">
        <v>6</v>
      </c>
      <c r="FG272">
        <v>6</v>
      </c>
      <c r="FH272">
        <v>6</v>
      </c>
      <c r="FI272">
        <v>6</v>
      </c>
      <c r="FJ272">
        <v>6</v>
      </c>
      <c r="FK272">
        <v>6</v>
      </c>
    </row>
    <row r="273" spans="2:167" x14ac:dyDescent="0.55000000000000004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  <c r="EK273">
        <v>5</v>
      </c>
      <c r="EL273">
        <v>5</v>
      </c>
      <c r="EM273">
        <v>5</v>
      </c>
      <c r="EN273">
        <v>5</v>
      </c>
      <c r="EO273">
        <v>6</v>
      </c>
      <c r="EP273">
        <v>6</v>
      </c>
      <c r="EQ273">
        <v>6</v>
      </c>
      <c r="ER273">
        <v>6</v>
      </c>
      <c r="ES273">
        <v>6</v>
      </c>
      <c r="ET273">
        <v>6</v>
      </c>
      <c r="EU273">
        <v>6</v>
      </c>
      <c r="EV273">
        <v>6</v>
      </c>
      <c r="EW273">
        <v>7</v>
      </c>
      <c r="EX273">
        <v>7</v>
      </c>
      <c r="EY273">
        <v>8</v>
      </c>
      <c r="EZ273">
        <v>8</v>
      </c>
      <c r="FA273">
        <v>8</v>
      </c>
      <c r="FB273">
        <v>8</v>
      </c>
      <c r="FC273">
        <v>10</v>
      </c>
      <c r="FD273">
        <v>10</v>
      </c>
      <c r="FE273">
        <v>10</v>
      </c>
      <c r="FF273">
        <v>11</v>
      </c>
      <c r="FG273">
        <v>11</v>
      </c>
      <c r="FH273">
        <v>11</v>
      </c>
      <c r="FI273">
        <v>11</v>
      </c>
      <c r="FJ273">
        <v>11</v>
      </c>
      <c r="FK273">
        <v>12</v>
      </c>
    </row>
    <row r="274" spans="2:167" x14ac:dyDescent="0.55000000000000004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  <c r="EK274">
        <v>9</v>
      </c>
      <c r="EL274">
        <v>9</v>
      </c>
      <c r="EM274">
        <v>9</v>
      </c>
      <c r="EN274">
        <v>9</v>
      </c>
      <c r="EO274">
        <v>9</v>
      </c>
      <c r="EP274">
        <v>9</v>
      </c>
      <c r="EQ274">
        <v>9</v>
      </c>
      <c r="ER274">
        <v>9</v>
      </c>
      <c r="ES274">
        <v>9</v>
      </c>
      <c r="ET274">
        <v>9</v>
      </c>
      <c r="EU274">
        <v>9</v>
      </c>
      <c r="EV274">
        <v>9</v>
      </c>
      <c r="EW274">
        <v>9</v>
      </c>
      <c r="EX274">
        <v>9</v>
      </c>
      <c r="EY274">
        <v>9</v>
      </c>
      <c r="EZ274">
        <v>9</v>
      </c>
      <c r="FA274">
        <v>9</v>
      </c>
      <c r="FB274">
        <v>9</v>
      </c>
      <c r="FC274">
        <v>9</v>
      </c>
      <c r="FD274">
        <v>9</v>
      </c>
      <c r="FE274">
        <v>9</v>
      </c>
      <c r="FF274">
        <v>9</v>
      </c>
      <c r="FG274">
        <v>9</v>
      </c>
      <c r="FH274">
        <v>9</v>
      </c>
      <c r="FI274">
        <v>9</v>
      </c>
      <c r="FJ274">
        <v>9</v>
      </c>
      <c r="FK274">
        <v>9</v>
      </c>
    </row>
    <row r="275" spans="2:167" x14ac:dyDescent="0.55000000000000004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  <c r="EK275">
        <v>1</v>
      </c>
      <c r="EL275">
        <v>1</v>
      </c>
      <c r="EM275">
        <v>1</v>
      </c>
      <c r="EN275">
        <v>1</v>
      </c>
      <c r="EO275">
        <v>1</v>
      </c>
      <c r="EP275">
        <v>1</v>
      </c>
      <c r="EQ275">
        <v>1</v>
      </c>
      <c r="ER275">
        <v>1</v>
      </c>
      <c r="ES275">
        <v>1</v>
      </c>
      <c r="ET275">
        <v>1</v>
      </c>
      <c r="EU275">
        <v>1</v>
      </c>
      <c r="EV275">
        <v>1</v>
      </c>
      <c r="EW275">
        <v>1</v>
      </c>
      <c r="EX275">
        <v>1</v>
      </c>
      <c r="EY275">
        <v>1</v>
      </c>
      <c r="EZ275">
        <v>1</v>
      </c>
      <c r="FA275">
        <v>1</v>
      </c>
      <c r="FB275">
        <v>1</v>
      </c>
      <c r="FC275">
        <v>1</v>
      </c>
      <c r="FD275">
        <v>1</v>
      </c>
      <c r="FE275">
        <v>1</v>
      </c>
      <c r="FF275">
        <v>1</v>
      </c>
      <c r="FG275">
        <v>1</v>
      </c>
      <c r="FH275">
        <v>1</v>
      </c>
      <c r="FI275">
        <v>1</v>
      </c>
      <c r="FJ275">
        <v>1</v>
      </c>
      <c r="FK275">
        <v>1</v>
      </c>
    </row>
    <row r="276" spans="2:167" x14ac:dyDescent="0.55000000000000004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  <c r="EK276">
        <v>1</v>
      </c>
      <c r="EL276">
        <v>1</v>
      </c>
      <c r="EM276">
        <v>1</v>
      </c>
      <c r="EN276">
        <v>1</v>
      </c>
      <c r="EO276">
        <v>1</v>
      </c>
      <c r="EP276">
        <v>1</v>
      </c>
      <c r="EQ276">
        <v>1</v>
      </c>
      <c r="ER276">
        <v>1</v>
      </c>
      <c r="ES276">
        <v>1</v>
      </c>
      <c r="ET276">
        <v>1</v>
      </c>
      <c r="EU276">
        <v>1</v>
      </c>
      <c r="EV276">
        <v>1</v>
      </c>
      <c r="EW276">
        <v>1</v>
      </c>
      <c r="EX276">
        <v>1</v>
      </c>
      <c r="EY276">
        <v>1</v>
      </c>
      <c r="EZ276">
        <v>1</v>
      </c>
      <c r="FA276">
        <v>1</v>
      </c>
      <c r="FB276">
        <v>1</v>
      </c>
      <c r="FC276">
        <v>1</v>
      </c>
      <c r="FD276">
        <v>1</v>
      </c>
      <c r="FE276">
        <v>1</v>
      </c>
      <c r="FF276">
        <v>1</v>
      </c>
      <c r="FG276">
        <v>1</v>
      </c>
      <c r="FH276">
        <v>1</v>
      </c>
      <c r="FI276">
        <v>1</v>
      </c>
      <c r="FJ276">
        <v>1</v>
      </c>
      <c r="FK276">
        <v>1</v>
      </c>
    </row>
    <row r="277" spans="2:167" x14ac:dyDescent="0.55000000000000004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  <c r="EK277">
        <v>1</v>
      </c>
      <c r="EL277">
        <v>1</v>
      </c>
      <c r="EM277">
        <v>1</v>
      </c>
      <c r="EN277">
        <v>1</v>
      </c>
      <c r="EO277">
        <v>1</v>
      </c>
      <c r="EP277">
        <v>1</v>
      </c>
      <c r="EQ277">
        <v>1</v>
      </c>
      <c r="ER277">
        <v>1</v>
      </c>
      <c r="ES277">
        <v>1</v>
      </c>
      <c r="ET277">
        <v>1</v>
      </c>
      <c r="EU277">
        <v>1</v>
      </c>
      <c r="EV277">
        <v>1</v>
      </c>
      <c r="EW277">
        <v>1</v>
      </c>
      <c r="EX277">
        <v>1</v>
      </c>
      <c r="EY277">
        <v>1</v>
      </c>
      <c r="EZ277">
        <v>1</v>
      </c>
      <c r="FA277">
        <v>1</v>
      </c>
      <c r="FB277">
        <v>1</v>
      </c>
      <c r="FC277">
        <v>1</v>
      </c>
      <c r="FD277">
        <v>1</v>
      </c>
      <c r="FE277">
        <v>1</v>
      </c>
      <c r="FF277">
        <v>1</v>
      </c>
      <c r="FG277">
        <v>1</v>
      </c>
      <c r="FH277">
        <v>1</v>
      </c>
      <c r="FI277">
        <v>1</v>
      </c>
      <c r="FJ277">
        <v>1</v>
      </c>
      <c r="FK277">
        <v>1</v>
      </c>
    </row>
    <row r="278" spans="2:167" x14ac:dyDescent="0.55000000000000004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  <c r="EK278">
        <v>7</v>
      </c>
      <c r="EL278">
        <v>7</v>
      </c>
      <c r="EM278">
        <v>8</v>
      </c>
      <c r="EN278">
        <v>8</v>
      </c>
      <c r="EO278">
        <v>8</v>
      </c>
      <c r="EP278">
        <v>8</v>
      </c>
      <c r="EQ278">
        <v>8</v>
      </c>
      <c r="ER278">
        <v>8</v>
      </c>
      <c r="ES278">
        <v>8</v>
      </c>
      <c r="ET278">
        <v>8</v>
      </c>
      <c r="EU278">
        <v>8</v>
      </c>
      <c r="EV278">
        <v>8</v>
      </c>
      <c r="EW278">
        <v>8</v>
      </c>
      <c r="EX278">
        <v>9</v>
      </c>
      <c r="EY278">
        <v>9</v>
      </c>
      <c r="EZ278">
        <v>9</v>
      </c>
      <c r="FA278">
        <v>9</v>
      </c>
      <c r="FB278">
        <v>9</v>
      </c>
      <c r="FC278">
        <v>10</v>
      </c>
      <c r="FD278">
        <v>10</v>
      </c>
      <c r="FE278">
        <v>10</v>
      </c>
      <c r="FF278">
        <v>10</v>
      </c>
      <c r="FG278">
        <v>10</v>
      </c>
      <c r="FH278">
        <v>9</v>
      </c>
      <c r="FI278">
        <v>9</v>
      </c>
      <c r="FJ278">
        <v>9</v>
      </c>
      <c r="FK278">
        <v>9</v>
      </c>
    </row>
    <row r="279" spans="2:167" x14ac:dyDescent="0.55000000000000004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  <c r="EK279">
        <v>22</v>
      </c>
      <c r="EL279">
        <v>22</v>
      </c>
      <c r="EM279">
        <v>24</v>
      </c>
      <c r="EN279">
        <v>24</v>
      </c>
      <c r="EO279">
        <v>24</v>
      </c>
      <c r="EP279">
        <v>25</v>
      </c>
      <c r="EQ279">
        <v>25</v>
      </c>
      <c r="ER279">
        <v>25</v>
      </c>
      <c r="ES279">
        <v>25</v>
      </c>
      <c r="ET279">
        <v>25</v>
      </c>
      <c r="EU279">
        <v>25</v>
      </c>
      <c r="EV279">
        <v>25</v>
      </c>
      <c r="EW279">
        <v>25</v>
      </c>
      <c r="EX279">
        <v>26</v>
      </c>
      <c r="EY279">
        <v>26</v>
      </c>
      <c r="EZ279">
        <v>26</v>
      </c>
      <c r="FA279">
        <v>26</v>
      </c>
      <c r="FB279">
        <v>27</v>
      </c>
      <c r="FC279">
        <v>27</v>
      </c>
      <c r="FD279">
        <v>27</v>
      </c>
      <c r="FE279">
        <v>27</v>
      </c>
      <c r="FF279">
        <v>27</v>
      </c>
      <c r="FG279">
        <v>27</v>
      </c>
      <c r="FH279">
        <v>27</v>
      </c>
      <c r="FI279">
        <v>27</v>
      </c>
      <c r="FJ279">
        <v>27</v>
      </c>
      <c r="FK279">
        <v>27</v>
      </c>
    </row>
    <row r="280" spans="2:167" x14ac:dyDescent="0.55000000000000004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  <c r="EK280">
        <v>3</v>
      </c>
      <c r="EL280">
        <v>3</v>
      </c>
      <c r="EM280">
        <v>3</v>
      </c>
      <c r="EN280">
        <v>3</v>
      </c>
      <c r="EO280">
        <v>3</v>
      </c>
      <c r="EP280">
        <v>3</v>
      </c>
      <c r="EQ280">
        <v>3</v>
      </c>
      <c r="ER280">
        <v>3</v>
      </c>
      <c r="ES280">
        <v>3</v>
      </c>
      <c r="ET280">
        <v>3</v>
      </c>
      <c r="EU280">
        <v>4</v>
      </c>
      <c r="EV280">
        <v>4</v>
      </c>
      <c r="EW280">
        <v>4</v>
      </c>
      <c r="EX280">
        <v>4</v>
      </c>
      <c r="EY280">
        <v>4</v>
      </c>
      <c r="EZ280">
        <v>4</v>
      </c>
      <c r="FA280">
        <v>4</v>
      </c>
      <c r="FB280">
        <v>5</v>
      </c>
      <c r="FC280">
        <v>5</v>
      </c>
      <c r="FD280">
        <v>5</v>
      </c>
      <c r="FE280">
        <v>5</v>
      </c>
      <c r="FF280">
        <v>5</v>
      </c>
      <c r="FG280">
        <v>5</v>
      </c>
      <c r="FH280">
        <v>5</v>
      </c>
      <c r="FI280">
        <v>5</v>
      </c>
      <c r="FJ280">
        <v>5</v>
      </c>
      <c r="FK280">
        <v>5</v>
      </c>
    </row>
    <row r="281" spans="2:167" x14ac:dyDescent="0.55000000000000004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  <c r="EK281">
        <v>26</v>
      </c>
      <c r="EL281">
        <v>26</v>
      </c>
      <c r="EM281">
        <v>26</v>
      </c>
      <c r="EN281">
        <v>26</v>
      </c>
      <c r="EO281">
        <v>26</v>
      </c>
      <c r="EP281">
        <v>26</v>
      </c>
      <c r="EQ281">
        <v>26</v>
      </c>
      <c r="ER281">
        <v>26</v>
      </c>
      <c r="ES281">
        <v>26</v>
      </c>
      <c r="ET281">
        <v>26</v>
      </c>
      <c r="EU281">
        <v>26</v>
      </c>
      <c r="EV281">
        <v>26</v>
      </c>
      <c r="EW281">
        <v>26</v>
      </c>
      <c r="EX281">
        <v>28</v>
      </c>
      <c r="EY281">
        <v>27</v>
      </c>
      <c r="EZ281">
        <v>27</v>
      </c>
      <c r="FA281">
        <v>27</v>
      </c>
      <c r="FB281">
        <v>27</v>
      </c>
      <c r="FC281">
        <v>27</v>
      </c>
      <c r="FD281">
        <v>27</v>
      </c>
      <c r="FE281">
        <v>27</v>
      </c>
      <c r="FF281">
        <v>27</v>
      </c>
      <c r="FG281">
        <v>27</v>
      </c>
      <c r="FH281">
        <v>27</v>
      </c>
      <c r="FI281">
        <v>27</v>
      </c>
      <c r="FJ281">
        <v>27</v>
      </c>
      <c r="FK281">
        <v>27</v>
      </c>
    </row>
    <row r="282" spans="2:167" x14ac:dyDescent="0.55000000000000004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  <c r="EK282">
        <v>4</v>
      </c>
      <c r="EL282">
        <v>4</v>
      </c>
      <c r="EM282">
        <v>4</v>
      </c>
      <c r="EN282">
        <v>4</v>
      </c>
      <c r="EO282">
        <v>4</v>
      </c>
      <c r="EP282">
        <v>4</v>
      </c>
      <c r="EQ282">
        <v>5</v>
      </c>
      <c r="ER282">
        <v>5</v>
      </c>
      <c r="ES282">
        <v>5</v>
      </c>
      <c r="ET282">
        <v>5</v>
      </c>
      <c r="EU282">
        <v>5</v>
      </c>
      <c r="EV282">
        <v>5</v>
      </c>
      <c r="EW282">
        <v>5</v>
      </c>
      <c r="EX282">
        <v>6</v>
      </c>
      <c r="EY282">
        <v>6</v>
      </c>
      <c r="EZ282">
        <v>6</v>
      </c>
      <c r="FA282">
        <v>6</v>
      </c>
      <c r="FB282">
        <v>7</v>
      </c>
      <c r="FC282">
        <v>7</v>
      </c>
      <c r="FD282">
        <v>7</v>
      </c>
      <c r="FE282">
        <v>7</v>
      </c>
      <c r="FF282">
        <v>7</v>
      </c>
      <c r="FG282">
        <v>7</v>
      </c>
      <c r="FH282">
        <v>7</v>
      </c>
      <c r="FI282">
        <v>7</v>
      </c>
      <c r="FJ282">
        <v>7</v>
      </c>
      <c r="FK282">
        <v>7</v>
      </c>
    </row>
    <row r="283" spans="2:167" x14ac:dyDescent="0.55000000000000004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  <c r="EK283">
        <v>2</v>
      </c>
      <c r="EL283">
        <v>2</v>
      </c>
      <c r="EM283">
        <v>2</v>
      </c>
      <c r="EN283">
        <v>2</v>
      </c>
      <c r="EO283">
        <v>2</v>
      </c>
      <c r="EP283">
        <v>2</v>
      </c>
      <c r="EQ283">
        <v>2</v>
      </c>
      <c r="ER283">
        <v>2</v>
      </c>
      <c r="ES283">
        <v>2</v>
      </c>
      <c r="ET283">
        <v>2</v>
      </c>
      <c r="EU283">
        <v>2</v>
      </c>
      <c r="EV283">
        <v>2</v>
      </c>
      <c r="EW283">
        <v>2</v>
      </c>
      <c r="EX283">
        <v>2</v>
      </c>
      <c r="EY283">
        <v>2</v>
      </c>
      <c r="EZ283">
        <v>2</v>
      </c>
      <c r="FA283">
        <v>2</v>
      </c>
      <c r="FB283">
        <v>2</v>
      </c>
      <c r="FC283">
        <v>2</v>
      </c>
      <c r="FD283">
        <v>2</v>
      </c>
      <c r="FE283">
        <v>2</v>
      </c>
      <c r="FF283">
        <v>2</v>
      </c>
      <c r="FG283">
        <v>2</v>
      </c>
      <c r="FH283">
        <v>2</v>
      </c>
      <c r="FI283">
        <v>2</v>
      </c>
      <c r="FJ283">
        <v>2</v>
      </c>
      <c r="FK283">
        <v>2</v>
      </c>
    </row>
    <row r="284" spans="2:167" x14ac:dyDescent="0.55000000000000004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  <c r="EK284">
        <v>10</v>
      </c>
      <c r="EL284">
        <v>10</v>
      </c>
      <c r="EM284">
        <v>10</v>
      </c>
      <c r="EN284">
        <v>10</v>
      </c>
      <c r="EO284">
        <v>11</v>
      </c>
      <c r="EP284">
        <v>11</v>
      </c>
      <c r="EQ284">
        <v>11</v>
      </c>
      <c r="ER284">
        <v>11</v>
      </c>
      <c r="ES284">
        <v>11</v>
      </c>
      <c r="ET284">
        <v>11</v>
      </c>
      <c r="EU284">
        <v>11</v>
      </c>
      <c r="EV284">
        <v>11</v>
      </c>
      <c r="EW284">
        <v>11</v>
      </c>
      <c r="EX284">
        <v>11</v>
      </c>
      <c r="EY284">
        <v>12</v>
      </c>
      <c r="EZ284">
        <v>12</v>
      </c>
      <c r="FA284">
        <v>12</v>
      </c>
      <c r="FB284">
        <v>12</v>
      </c>
      <c r="FC284">
        <v>12</v>
      </c>
      <c r="FD284">
        <v>12</v>
      </c>
      <c r="FE284">
        <v>12</v>
      </c>
      <c r="FF284">
        <v>12</v>
      </c>
      <c r="FG284">
        <v>12</v>
      </c>
      <c r="FH284">
        <v>12</v>
      </c>
      <c r="FI284">
        <v>12</v>
      </c>
      <c r="FJ284">
        <v>12</v>
      </c>
      <c r="FK284">
        <v>12</v>
      </c>
    </row>
    <row r="285" spans="2:167" x14ac:dyDescent="0.55000000000000004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  <c r="EK285">
        <v>2</v>
      </c>
      <c r="EL285">
        <v>2</v>
      </c>
      <c r="EM285">
        <v>3</v>
      </c>
      <c r="EN285">
        <v>3</v>
      </c>
      <c r="EO285">
        <v>3</v>
      </c>
      <c r="EP285">
        <v>3</v>
      </c>
      <c r="EQ285">
        <v>3</v>
      </c>
      <c r="ER285">
        <v>3</v>
      </c>
      <c r="ES285">
        <v>3</v>
      </c>
      <c r="ET285">
        <v>3</v>
      </c>
      <c r="EU285">
        <v>3</v>
      </c>
      <c r="EV285">
        <v>3</v>
      </c>
      <c r="EW285">
        <v>4</v>
      </c>
      <c r="EX285">
        <v>4</v>
      </c>
      <c r="EY285">
        <v>4</v>
      </c>
      <c r="EZ285">
        <v>4</v>
      </c>
      <c r="FA285">
        <v>5</v>
      </c>
      <c r="FB285">
        <v>4</v>
      </c>
      <c r="FC285">
        <v>5</v>
      </c>
      <c r="FD285">
        <v>5</v>
      </c>
      <c r="FE285">
        <v>5</v>
      </c>
      <c r="FF285">
        <v>5</v>
      </c>
      <c r="FG285">
        <v>5</v>
      </c>
      <c r="FH285">
        <v>5</v>
      </c>
      <c r="FI285">
        <v>5</v>
      </c>
      <c r="FJ285">
        <v>5</v>
      </c>
      <c r="FK285">
        <v>6</v>
      </c>
    </row>
    <row r="286" spans="2:167" x14ac:dyDescent="0.55000000000000004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  <c r="EK286">
        <v>2</v>
      </c>
      <c r="EL286">
        <v>2</v>
      </c>
      <c r="EM286">
        <v>2</v>
      </c>
      <c r="EN286">
        <v>2</v>
      </c>
      <c r="EO286">
        <v>2</v>
      </c>
      <c r="EP286">
        <v>2</v>
      </c>
      <c r="EQ286">
        <v>2</v>
      </c>
      <c r="ER286">
        <v>2</v>
      </c>
      <c r="ES286">
        <v>2</v>
      </c>
      <c r="ET286">
        <v>2</v>
      </c>
      <c r="EU286">
        <v>2</v>
      </c>
      <c r="EV286">
        <v>2</v>
      </c>
      <c r="EW286">
        <v>2</v>
      </c>
      <c r="EX286">
        <v>2</v>
      </c>
      <c r="EY286">
        <v>2</v>
      </c>
      <c r="EZ286">
        <v>2</v>
      </c>
      <c r="FA286">
        <v>2</v>
      </c>
      <c r="FB286">
        <v>2</v>
      </c>
      <c r="FC286">
        <v>2</v>
      </c>
      <c r="FD286">
        <v>2</v>
      </c>
      <c r="FE286">
        <v>2</v>
      </c>
      <c r="FF286">
        <v>2</v>
      </c>
      <c r="FG286">
        <v>2</v>
      </c>
      <c r="FH286">
        <v>2</v>
      </c>
      <c r="FI286">
        <v>2</v>
      </c>
      <c r="FJ286">
        <v>2</v>
      </c>
      <c r="FK286">
        <v>2</v>
      </c>
    </row>
    <row r="287" spans="2:167" x14ac:dyDescent="0.55000000000000004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  <c r="EK287">
        <v>1</v>
      </c>
      <c r="EL287">
        <v>1</v>
      </c>
      <c r="EM287">
        <v>1</v>
      </c>
      <c r="EN287">
        <v>1</v>
      </c>
      <c r="EO287">
        <v>1</v>
      </c>
      <c r="EP287">
        <v>1</v>
      </c>
      <c r="EQ287">
        <v>1</v>
      </c>
      <c r="ER287">
        <v>1</v>
      </c>
      <c r="ES287">
        <v>1</v>
      </c>
      <c r="ET287">
        <v>1</v>
      </c>
      <c r="EU287">
        <v>1</v>
      </c>
      <c r="EV287">
        <v>1</v>
      </c>
      <c r="EW287">
        <v>1</v>
      </c>
      <c r="EX287">
        <v>1</v>
      </c>
      <c r="EY287">
        <v>1</v>
      </c>
      <c r="EZ287">
        <v>1</v>
      </c>
      <c r="FA287">
        <v>1</v>
      </c>
      <c r="FB287">
        <v>1</v>
      </c>
      <c r="FC287">
        <v>1</v>
      </c>
      <c r="FD287">
        <v>1</v>
      </c>
      <c r="FE287">
        <v>1</v>
      </c>
      <c r="FF287">
        <v>1</v>
      </c>
      <c r="FG287">
        <v>1</v>
      </c>
      <c r="FH287">
        <v>1</v>
      </c>
      <c r="FI287">
        <v>1</v>
      </c>
      <c r="FJ287">
        <v>1</v>
      </c>
      <c r="FK287">
        <v>1</v>
      </c>
    </row>
    <row r="288" spans="2:167" x14ac:dyDescent="0.55000000000000004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  <c r="EK288">
        <v>1</v>
      </c>
      <c r="EL288">
        <v>1</v>
      </c>
      <c r="EM288">
        <v>1</v>
      </c>
      <c r="EN288">
        <v>1</v>
      </c>
      <c r="EO288">
        <v>1</v>
      </c>
      <c r="EP288">
        <v>1</v>
      </c>
      <c r="EQ288">
        <v>1</v>
      </c>
      <c r="ER288">
        <v>1</v>
      </c>
      <c r="ES288">
        <v>1</v>
      </c>
      <c r="ET288">
        <v>1</v>
      </c>
      <c r="EU288">
        <v>1</v>
      </c>
      <c r="EV288">
        <v>1</v>
      </c>
      <c r="EW288">
        <v>1</v>
      </c>
      <c r="EX288">
        <v>1</v>
      </c>
      <c r="EY288">
        <v>1</v>
      </c>
      <c r="EZ288">
        <v>1</v>
      </c>
      <c r="FA288">
        <v>1</v>
      </c>
      <c r="FB288">
        <v>1</v>
      </c>
      <c r="FC288">
        <v>1</v>
      </c>
      <c r="FD288">
        <v>1</v>
      </c>
      <c r="FE288">
        <v>1</v>
      </c>
      <c r="FF288">
        <v>1</v>
      </c>
      <c r="FG288">
        <v>1</v>
      </c>
      <c r="FH288">
        <v>1</v>
      </c>
      <c r="FI288">
        <v>2</v>
      </c>
      <c r="FJ288">
        <v>2</v>
      </c>
      <c r="FK288">
        <v>2</v>
      </c>
    </row>
    <row r="289" spans="2:167" x14ac:dyDescent="0.55000000000000004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  <c r="EK289">
        <v>4</v>
      </c>
      <c r="EL289">
        <v>4</v>
      </c>
      <c r="EM289">
        <v>4</v>
      </c>
      <c r="EN289">
        <v>5</v>
      </c>
      <c r="EO289">
        <v>5</v>
      </c>
      <c r="EP289">
        <v>5</v>
      </c>
      <c r="EQ289">
        <v>5</v>
      </c>
      <c r="ER289">
        <v>5</v>
      </c>
      <c r="ES289">
        <v>5</v>
      </c>
      <c r="ET289">
        <v>5</v>
      </c>
      <c r="EU289">
        <v>5</v>
      </c>
      <c r="EV289">
        <v>5</v>
      </c>
      <c r="EW289">
        <v>5</v>
      </c>
      <c r="EX289">
        <v>5</v>
      </c>
      <c r="EY289">
        <v>5</v>
      </c>
      <c r="EZ289">
        <v>5</v>
      </c>
      <c r="FA289">
        <v>5</v>
      </c>
      <c r="FB289">
        <v>5</v>
      </c>
      <c r="FC289">
        <v>5</v>
      </c>
      <c r="FD289">
        <v>5</v>
      </c>
      <c r="FE289">
        <v>5</v>
      </c>
      <c r="FF289">
        <v>5</v>
      </c>
      <c r="FG289">
        <v>5</v>
      </c>
      <c r="FH289">
        <v>5</v>
      </c>
      <c r="FI289">
        <v>5</v>
      </c>
      <c r="FJ289">
        <v>5</v>
      </c>
      <c r="FK289">
        <v>5</v>
      </c>
    </row>
    <row r="290" spans="2:167" x14ac:dyDescent="0.55000000000000004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  <c r="EK290">
        <v>1</v>
      </c>
      <c r="EL290">
        <v>1</v>
      </c>
      <c r="EM290">
        <v>1</v>
      </c>
      <c r="EN290">
        <v>1</v>
      </c>
      <c r="EO290">
        <v>1</v>
      </c>
      <c r="EP290">
        <v>1</v>
      </c>
      <c r="EQ290">
        <v>1</v>
      </c>
      <c r="ER290">
        <v>1</v>
      </c>
      <c r="ES290">
        <v>1</v>
      </c>
      <c r="ET290">
        <v>1</v>
      </c>
      <c r="EU290">
        <v>1</v>
      </c>
      <c r="EV290">
        <v>1</v>
      </c>
      <c r="EW290">
        <v>1</v>
      </c>
      <c r="EX290">
        <v>1</v>
      </c>
      <c r="EY290">
        <v>1</v>
      </c>
      <c r="EZ290">
        <v>1</v>
      </c>
      <c r="FA290">
        <v>1</v>
      </c>
      <c r="FB290">
        <v>1</v>
      </c>
      <c r="FC290">
        <v>3</v>
      </c>
      <c r="FD290">
        <v>3</v>
      </c>
      <c r="FE290">
        <v>3</v>
      </c>
      <c r="FF290">
        <v>3</v>
      </c>
      <c r="FG290">
        <v>3</v>
      </c>
      <c r="FH290">
        <v>4</v>
      </c>
      <c r="FI290">
        <v>6</v>
      </c>
      <c r="FJ290">
        <v>4</v>
      </c>
      <c r="FK290">
        <v>6</v>
      </c>
    </row>
    <row r="291" spans="2:167" x14ac:dyDescent="0.55000000000000004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  <c r="EK291">
        <v>1</v>
      </c>
      <c r="EL291">
        <v>1</v>
      </c>
      <c r="EM291">
        <v>1</v>
      </c>
      <c r="EN291">
        <v>1</v>
      </c>
      <c r="EO291">
        <v>1</v>
      </c>
      <c r="EP291">
        <v>1</v>
      </c>
      <c r="EQ291">
        <v>1</v>
      </c>
      <c r="ER291">
        <v>1</v>
      </c>
      <c r="ES291">
        <v>1</v>
      </c>
      <c r="ET291">
        <v>1</v>
      </c>
      <c r="EU291">
        <v>1</v>
      </c>
      <c r="EV291">
        <v>1</v>
      </c>
      <c r="EW291">
        <v>1</v>
      </c>
      <c r="EX291">
        <v>1</v>
      </c>
      <c r="EY291">
        <v>1</v>
      </c>
      <c r="EZ291">
        <v>1</v>
      </c>
      <c r="FA291">
        <v>1</v>
      </c>
      <c r="FB291">
        <v>1</v>
      </c>
      <c r="FC291">
        <v>1</v>
      </c>
      <c r="FD291">
        <v>1</v>
      </c>
      <c r="FE291">
        <v>1</v>
      </c>
      <c r="FF291">
        <v>1</v>
      </c>
      <c r="FG291">
        <v>1</v>
      </c>
      <c r="FH291">
        <v>1</v>
      </c>
      <c r="FI291">
        <v>1</v>
      </c>
      <c r="FJ291">
        <v>1</v>
      </c>
      <c r="FK291">
        <v>1</v>
      </c>
    </row>
    <row r="292" spans="2:167" x14ac:dyDescent="0.55000000000000004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  <c r="EK292">
        <v>1</v>
      </c>
      <c r="EL292">
        <v>1</v>
      </c>
      <c r="EM292">
        <v>1</v>
      </c>
      <c r="EN292">
        <v>1</v>
      </c>
      <c r="EO292">
        <v>1</v>
      </c>
      <c r="EP292">
        <v>1</v>
      </c>
      <c r="EQ292">
        <v>1</v>
      </c>
      <c r="ER292">
        <v>1</v>
      </c>
      <c r="ES292">
        <v>1</v>
      </c>
      <c r="ET292">
        <v>1</v>
      </c>
      <c r="EU292">
        <v>1</v>
      </c>
      <c r="EV292">
        <v>1</v>
      </c>
      <c r="EW292">
        <v>1</v>
      </c>
      <c r="EX292">
        <v>1</v>
      </c>
      <c r="EY292">
        <v>1</v>
      </c>
      <c r="EZ292">
        <v>1</v>
      </c>
      <c r="FA292">
        <v>2</v>
      </c>
      <c r="FB292">
        <v>2</v>
      </c>
      <c r="FC292">
        <v>4</v>
      </c>
      <c r="FD292">
        <v>3</v>
      </c>
      <c r="FE292">
        <v>4</v>
      </c>
      <c r="FF292">
        <v>4</v>
      </c>
      <c r="FG292">
        <v>4</v>
      </c>
      <c r="FH292">
        <v>4</v>
      </c>
      <c r="FI292">
        <v>6</v>
      </c>
      <c r="FJ292">
        <v>7</v>
      </c>
      <c r="FK292">
        <v>7</v>
      </c>
    </row>
    <row r="293" spans="2:167" x14ac:dyDescent="0.55000000000000004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  <c r="EK293">
        <v>3</v>
      </c>
      <c r="EL293">
        <v>3</v>
      </c>
      <c r="EM293">
        <v>3</v>
      </c>
      <c r="EN293">
        <v>3</v>
      </c>
      <c r="EO293">
        <v>3</v>
      </c>
      <c r="EP293">
        <v>3</v>
      </c>
      <c r="EQ293">
        <v>3</v>
      </c>
      <c r="ER293">
        <v>3</v>
      </c>
      <c r="ES293">
        <v>3</v>
      </c>
      <c r="ET293">
        <v>3</v>
      </c>
      <c r="EU293">
        <v>3</v>
      </c>
      <c r="EV293">
        <v>3</v>
      </c>
      <c r="EW293">
        <v>3</v>
      </c>
      <c r="EX293">
        <v>3</v>
      </c>
      <c r="EY293">
        <v>3</v>
      </c>
      <c r="EZ293">
        <v>3</v>
      </c>
      <c r="FA293">
        <v>3</v>
      </c>
      <c r="FB293">
        <v>3</v>
      </c>
      <c r="FC293">
        <v>3</v>
      </c>
      <c r="FD293">
        <v>3</v>
      </c>
      <c r="FE293">
        <v>3</v>
      </c>
      <c r="FF293">
        <v>3</v>
      </c>
      <c r="FG293">
        <v>3</v>
      </c>
      <c r="FH293">
        <v>3</v>
      </c>
      <c r="FI293">
        <v>3</v>
      </c>
      <c r="FJ293">
        <v>3</v>
      </c>
      <c r="FK293">
        <v>3</v>
      </c>
    </row>
    <row r="294" spans="2:167" x14ac:dyDescent="0.55000000000000004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  <c r="EK294">
        <v>1</v>
      </c>
      <c r="EL294">
        <v>1</v>
      </c>
      <c r="EM294">
        <v>1</v>
      </c>
      <c r="EN294">
        <v>1</v>
      </c>
      <c r="EO294">
        <v>1</v>
      </c>
      <c r="EP294">
        <v>1</v>
      </c>
      <c r="EQ294">
        <v>1</v>
      </c>
      <c r="ER294">
        <v>1</v>
      </c>
      <c r="ES294">
        <v>1</v>
      </c>
      <c r="ET294">
        <v>1</v>
      </c>
      <c r="EU294">
        <v>1</v>
      </c>
      <c r="EV294">
        <v>1</v>
      </c>
      <c r="EW294">
        <v>1</v>
      </c>
      <c r="EX294">
        <v>1</v>
      </c>
      <c r="EY294">
        <v>1</v>
      </c>
      <c r="EZ294">
        <v>1</v>
      </c>
      <c r="FA294">
        <v>1</v>
      </c>
      <c r="FB294">
        <v>3</v>
      </c>
      <c r="FC294">
        <v>3</v>
      </c>
      <c r="FD294">
        <v>3</v>
      </c>
      <c r="FE294">
        <v>3</v>
      </c>
      <c r="FF294">
        <v>3</v>
      </c>
      <c r="FG294">
        <v>3</v>
      </c>
      <c r="FH294">
        <v>3</v>
      </c>
      <c r="FI294">
        <v>3</v>
      </c>
      <c r="FJ294">
        <v>3</v>
      </c>
      <c r="FK294">
        <v>4</v>
      </c>
    </row>
    <row r="295" spans="2:167" x14ac:dyDescent="0.55000000000000004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  <c r="EW295">
        <v>0</v>
      </c>
      <c r="EX295">
        <v>0</v>
      </c>
      <c r="EY295">
        <v>0</v>
      </c>
      <c r="EZ295">
        <v>0</v>
      </c>
      <c r="FA295">
        <v>0</v>
      </c>
      <c r="FB295">
        <v>0</v>
      </c>
      <c r="FC295">
        <v>0</v>
      </c>
      <c r="FD295">
        <v>0</v>
      </c>
      <c r="FE295">
        <v>0</v>
      </c>
      <c r="FF295">
        <v>0</v>
      </c>
      <c r="FG295">
        <v>0</v>
      </c>
      <c r="FH295">
        <v>0</v>
      </c>
      <c r="FI295">
        <v>0</v>
      </c>
      <c r="FJ295">
        <v>0</v>
      </c>
      <c r="FK295">
        <v>0</v>
      </c>
    </row>
    <row r="296" spans="2:167" x14ac:dyDescent="0.55000000000000004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  <c r="EK296">
        <v>3</v>
      </c>
      <c r="EL296">
        <v>3</v>
      </c>
      <c r="EM296">
        <v>4</v>
      </c>
      <c r="EN296">
        <v>5</v>
      </c>
      <c r="EO296">
        <v>6</v>
      </c>
      <c r="EP296">
        <v>6</v>
      </c>
      <c r="EQ296">
        <v>6</v>
      </c>
      <c r="ER296">
        <v>6</v>
      </c>
      <c r="ES296">
        <v>6</v>
      </c>
      <c r="ET296">
        <v>6</v>
      </c>
      <c r="EU296">
        <v>6</v>
      </c>
      <c r="EV296">
        <v>6</v>
      </c>
      <c r="EW296">
        <v>6</v>
      </c>
      <c r="EX296">
        <v>6</v>
      </c>
      <c r="EY296">
        <v>6</v>
      </c>
      <c r="EZ296">
        <v>6</v>
      </c>
      <c r="FA296">
        <v>6</v>
      </c>
      <c r="FB296">
        <v>6</v>
      </c>
      <c r="FC296">
        <v>7</v>
      </c>
      <c r="FD296">
        <v>7</v>
      </c>
      <c r="FE296">
        <v>8</v>
      </c>
      <c r="FF296">
        <v>8</v>
      </c>
      <c r="FG296">
        <v>8</v>
      </c>
      <c r="FH296">
        <v>8</v>
      </c>
      <c r="FI296">
        <v>8</v>
      </c>
      <c r="FJ296">
        <v>8</v>
      </c>
      <c r="FK296">
        <v>9</v>
      </c>
    </row>
    <row r="297" spans="2:167" x14ac:dyDescent="0.55000000000000004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  <c r="EK297">
        <v>3</v>
      </c>
      <c r="EL297">
        <v>3</v>
      </c>
      <c r="EM297">
        <v>3</v>
      </c>
      <c r="EN297">
        <v>5</v>
      </c>
      <c r="EO297">
        <v>5</v>
      </c>
      <c r="EP297">
        <v>5</v>
      </c>
      <c r="EQ297">
        <v>5</v>
      </c>
      <c r="ER297">
        <v>5</v>
      </c>
      <c r="ES297">
        <v>5</v>
      </c>
      <c r="ET297">
        <v>5</v>
      </c>
      <c r="EU297">
        <v>5</v>
      </c>
      <c r="EV297">
        <v>5</v>
      </c>
      <c r="EW297">
        <v>5</v>
      </c>
      <c r="EX297">
        <v>5</v>
      </c>
      <c r="EY297">
        <v>5</v>
      </c>
      <c r="EZ297">
        <v>5</v>
      </c>
      <c r="FA297">
        <v>5</v>
      </c>
      <c r="FB297">
        <v>5</v>
      </c>
      <c r="FC297">
        <v>5</v>
      </c>
      <c r="FD297">
        <v>5</v>
      </c>
      <c r="FE297">
        <v>5</v>
      </c>
      <c r="FF297">
        <v>5</v>
      </c>
      <c r="FG297">
        <v>5</v>
      </c>
      <c r="FH297">
        <v>5</v>
      </c>
      <c r="FI297">
        <v>5</v>
      </c>
      <c r="FJ297">
        <v>5</v>
      </c>
      <c r="FK297">
        <v>5</v>
      </c>
    </row>
    <row r="298" spans="2:167" x14ac:dyDescent="0.55000000000000004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  <c r="EK298">
        <v>10</v>
      </c>
      <c r="EL298">
        <v>10</v>
      </c>
      <c r="EM298">
        <v>10</v>
      </c>
      <c r="EN298">
        <v>10</v>
      </c>
      <c r="EO298">
        <v>9</v>
      </c>
      <c r="EP298">
        <v>9</v>
      </c>
      <c r="EQ298">
        <v>9</v>
      </c>
      <c r="ER298">
        <v>9</v>
      </c>
      <c r="ES298">
        <v>9</v>
      </c>
      <c r="ET298">
        <v>9</v>
      </c>
      <c r="EU298">
        <v>10</v>
      </c>
      <c r="EV298">
        <v>10</v>
      </c>
      <c r="EW298">
        <v>10</v>
      </c>
      <c r="EX298">
        <v>11</v>
      </c>
      <c r="EY298">
        <v>11</v>
      </c>
      <c r="EZ298">
        <v>11</v>
      </c>
      <c r="FA298">
        <v>11</v>
      </c>
      <c r="FB298">
        <v>12</v>
      </c>
      <c r="FC298">
        <v>12</v>
      </c>
      <c r="FD298">
        <v>12</v>
      </c>
      <c r="FE298">
        <v>13</v>
      </c>
      <c r="FF298">
        <v>13</v>
      </c>
      <c r="FG298">
        <v>13</v>
      </c>
      <c r="FH298">
        <v>14</v>
      </c>
      <c r="FI298">
        <v>14</v>
      </c>
      <c r="FJ298">
        <v>14</v>
      </c>
      <c r="FK298">
        <v>14</v>
      </c>
    </row>
    <row r="299" spans="2:167" x14ac:dyDescent="0.55000000000000004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  <c r="EK299">
        <v>3</v>
      </c>
      <c r="EL299">
        <v>3</v>
      </c>
      <c r="EM299">
        <v>3</v>
      </c>
      <c r="EN299">
        <v>3</v>
      </c>
      <c r="EO299">
        <v>3</v>
      </c>
      <c r="EP299">
        <v>3</v>
      </c>
      <c r="EQ299">
        <v>3</v>
      </c>
      <c r="ER299">
        <v>3</v>
      </c>
      <c r="ES299">
        <v>3</v>
      </c>
      <c r="ET299">
        <v>3</v>
      </c>
      <c r="EU299">
        <v>4</v>
      </c>
      <c r="EV299">
        <v>4</v>
      </c>
      <c r="EW299">
        <v>4</v>
      </c>
      <c r="EX299">
        <v>5</v>
      </c>
      <c r="EY299">
        <v>5</v>
      </c>
      <c r="EZ299">
        <v>6</v>
      </c>
      <c r="FA299">
        <v>6</v>
      </c>
      <c r="FB299">
        <v>6</v>
      </c>
      <c r="FC299">
        <v>6</v>
      </c>
      <c r="FD299">
        <v>6</v>
      </c>
      <c r="FE299">
        <v>6</v>
      </c>
      <c r="FF299">
        <v>6</v>
      </c>
      <c r="FG299">
        <v>6</v>
      </c>
      <c r="FH299">
        <v>6</v>
      </c>
      <c r="FI299">
        <v>6</v>
      </c>
      <c r="FJ299">
        <v>6</v>
      </c>
      <c r="FK299">
        <v>6</v>
      </c>
    </row>
    <row r="300" spans="2:167" x14ac:dyDescent="0.55000000000000004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  <c r="EK300">
        <v>12</v>
      </c>
      <c r="EL300">
        <v>12</v>
      </c>
      <c r="EM300">
        <v>12</v>
      </c>
      <c r="EN300">
        <v>12</v>
      </c>
      <c r="EO300">
        <v>12</v>
      </c>
      <c r="EP300">
        <v>12</v>
      </c>
      <c r="EQ300">
        <v>12</v>
      </c>
      <c r="ER300">
        <v>12</v>
      </c>
      <c r="ES300">
        <v>12</v>
      </c>
      <c r="ET300">
        <v>12</v>
      </c>
      <c r="EU300">
        <v>12</v>
      </c>
      <c r="EV300">
        <v>12</v>
      </c>
      <c r="EW300">
        <v>12</v>
      </c>
      <c r="EX300">
        <v>12</v>
      </c>
      <c r="EY300">
        <v>12</v>
      </c>
      <c r="EZ300">
        <v>12</v>
      </c>
      <c r="FA300">
        <v>12</v>
      </c>
      <c r="FB300">
        <v>12</v>
      </c>
      <c r="FC300">
        <v>12</v>
      </c>
      <c r="FD300">
        <v>13</v>
      </c>
      <c r="FE300">
        <v>13</v>
      </c>
      <c r="FF300">
        <v>13</v>
      </c>
      <c r="FG300">
        <v>13</v>
      </c>
      <c r="FH300">
        <v>13</v>
      </c>
      <c r="FI300">
        <v>13</v>
      </c>
      <c r="FJ300">
        <v>13</v>
      </c>
      <c r="FK300">
        <v>13</v>
      </c>
    </row>
    <row r="301" spans="2:167" x14ac:dyDescent="0.55000000000000004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  <c r="EW301">
        <v>1</v>
      </c>
      <c r="EX301">
        <v>1</v>
      </c>
      <c r="EY301">
        <v>1</v>
      </c>
      <c r="EZ301">
        <v>1</v>
      </c>
      <c r="FA301">
        <v>1</v>
      </c>
      <c r="FB301">
        <v>1</v>
      </c>
      <c r="FC301">
        <v>1</v>
      </c>
      <c r="FD301">
        <v>1</v>
      </c>
      <c r="FE301">
        <v>1</v>
      </c>
      <c r="FF301">
        <v>1</v>
      </c>
      <c r="FG301">
        <v>1</v>
      </c>
      <c r="FH301">
        <v>1</v>
      </c>
      <c r="FI301">
        <v>1</v>
      </c>
      <c r="FJ301">
        <v>1</v>
      </c>
      <c r="FK301">
        <v>1</v>
      </c>
    </row>
    <row r="302" spans="2:167" x14ac:dyDescent="0.55000000000000004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  <c r="EK302">
        <v>9</v>
      </c>
      <c r="EL302">
        <v>9</v>
      </c>
      <c r="EM302">
        <v>10</v>
      </c>
      <c r="EN302">
        <v>10</v>
      </c>
      <c r="EO302">
        <v>10</v>
      </c>
      <c r="EP302">
        <v>10</v>
      </c>
      <c r="EQ302">
        <v>10</v>
      </c>
      <c r="ER302">
        <v>10</v>
      </c>
      <c r="ES302">
        <v>10</v>
      </c>
      <c r="ET302">
        <v>10</v>
      </c>
      <c r="EU302">
        <v>10</v>
      </c>
      <c r="EV302">
        <v>10</v>
      </c>
      <c r="EW302">
        <v>10</v>
      </c>
      <c r="EX302">
        <v>10</v>
      </c>
      <c r="EY302">
        <v>10</v>
      </c>
      <c r="EZ302">
        <v>10</v>
      </c>
      <c r="FA302">
        <v>10</v>
      </c>
      <c r="FB302">
        <v>10</v>
      </c>
      <c r="FC302">
        <v>10</v>
      </c>
      <c r="FD302">
        <v>11</v>
      </c>
      <c r="FE302">
        <v>11</v>
      </c>
      <c r="FF302">
        <v>11</v>
      </c>
      <c r="FG302">
        <v>11</v>
      </c>
      <c r="FH302">
        <v>11</v>
      </c>
      <c r="FI302">
        <v>13</v>
      </c>
      <c r="FJ302">
        <v>13</v>
      </c>
      <c r="FK302">
        <v>14</v>
      </c>
    </row>
    <row r="303" spans="2:167" x14ac:dyDescent="0.55000000000000004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0</v>
      </c>
      <c r="EQ303">
        <v>0</v>
      </c>
      <c r="ER303">
        <v>0</v>
      </c>
      <c r="ES303">
        <v>0</v>
      </c>
      <c r="ET303">
        <v>0</v>
      </c>
      <c r="EU303">
        <v>0</v>
      </c>
      <c r="EV303">
        <v>0</v>
      </c>
      <c r="EW303">
        <v>0</v>
      </c>
      <c r="EX303">
        <v>0</v>
      </c>
      <c r="EY303">
        <v>0</v>
      </c>
      <c r="EZ303">
        <v>0</v>
      </c>
      <c r="FA303">
        <v>0</v>
      </c>
      <c r="FB303">
        <v>0</v>
      </c>
      <c r="FC303">
        <v>0</v>
      </c>
      <c r="FD303">
        <v>0</v>
      </c>
      <c r="FE303">
        <v>0</v>
      </c>
      <c r="FF303">
        <v>0</v>
      </c>
      <c r="FG303">
        <v>0</v>
      </c>
      <c r="FH303">
        <v>0</v>
      </c>
      <c r="FI303">
        <v>0</v>
      </c>
      <c r="FJ303">
        <v>0</v>
      </c>
      <c r="FK303">
        <v>0</v>
      </c>
    </row>
    <row r="304" spans="2:167" x14ac:dyDescent="0.55000000000000004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  <c r="EK304">
        <v>5</v>
      </c>
      <c r="EL304">
        <v>5</v>
      </c>
      <c r="EM304">
        <v>5</v>
      </c>
      <c r="EN304">
        <v>5</v>
      </c>
      <c r="EO304">
        <v>5</v>
      </c>
      <c r="EP304">
        <v>5</v>
      </c>
      <c r="EQ304">
        <v>5</v>
      </c>
      <c r="ER304">
        <v>5</v>
      </c>
      <c r="ES304">
        <v>5</v>
      </c>
      <c r="ET304">
        <v>5</v>
      </c>
      <c r="EU304">
        <v>5</v>
      </c>
      <c r="EV304">
        <v>5</v>
      </c>
      <c r="EW304">
        <v>5</v>
      </c>
      <c r="EX304">
        <v>5</v>
      </c>
      <c r="EY304">
        <v>5</v>
      </c>
      <c r="EZ304">
        <v>5</v>
      </c>
      <c r="FA304">
        <v>5</v>
      </c>
      <c r="FB304">
        <v>6</v>
      </c>
      <c r="FC304">
        <v>6</v>
      </c>
      <c r="FD304">
        <v>6</v>
      </c>
      <c r="FE304">
        <v>6</v>
      </c>
      <c r="FF304">
        <v>7</v>
      </c>
      <c r="FG304">
        <v>7</v>
      </c>
      <c r="FH304">
        <v>7</v>
      </c>
      <c r="FI304">
        <v>7</v>
      </c>
      <c r="FJ304">
        <v>7</v>
      </c>
      <c r="FK304">
        <v>8</v>
      </c>
    </row>
    <row r="305" spans="2:167" x14ac:dyDescent="0.55000000000000004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  <c r="EJ305">
        <v>10</v>
      </c>
      <c r="EK305">
        <v>11</v>
      </c>
      <c r="EL305">
        <v>11</v>
      </c>
      <c r="EM305">
        <v>11</v>
      </c>
      <c r="EN305">
        <v>11</v>
      </c>
      <c r="EO305">
        <v>11</v>
      </c>
      <c r="EP305">
        <v>11</v>
      </c>
      <c r="EQ305">
        <v>14</v>
      </c>
      <c r="ER305">
        <v>14</v>
      </c>
      <c r="ES305">
        <v>14</v>
      </c>
      <c r="ET305">
        <v>15</v>
      </c>
      <c r="EU305">
        <v>15</v>
      </c>
      <c r="EV305">
        <v>15</v>
      </c>
      <c r="EW305">
        <v>15</v>
      </c>
      <c r="EX305">
        <v>16</v>
      </c>
      <c r="EY305">
        <v>18</v>
      </c>
      <c r="EZ305">
        <v>18</v>
      </c>
      <c r="FA305">
        <v>18</v>
      </c>
      <c r="FB305">
        <v>18</v>
      </c>
      <c r="FC305">
        <v>19</v>
      </c>
      <c r="FD305">
        <v>19</v>
      </c>
      <c r="FE305">
        <v>19</v>
      </c>
      <c r="FF305">
        <v>20</v>
      </c>
      <c r="FG305">
        <v>20</v>
      </c>
      <c r="FH305">
        <v>20</v>
      </c>
      <c r="FI305">
        <v>20</v>
      </c>
      <c r="FJ305">
        <v>21</v>
      </c>
      <c r="FK305">
        <v>21</v>
      </c>
    </row>
    <row r="306" spans="2:167" x14ac:dyDescent="0.55000000000000004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  <c r="EK306">
        <v>2</v>
      </c>
      <c r="EL306">
        <v>2</v>
      </c>
      <c r="EM306">
        <v>2</v>
      </c>
      <c r="EN306">
        <v>2</v>
      </c>
      <c r="EO306">
        <v>2</v>
      </c>
      <c r="EP306">
        <v>2</v>
      </c>
      <c r="EQ306">
        <v>2</v>
      </c>
      <c r="ER306">
        <v>2</v>
      </c>
      <c r="ES306">
        <v>2</v>
      </c>
      <c r="ET306">
        <v>2</v>
      </c>
      <c r="EU306">
        <v>2</v>
      </c>
      <c r="EV306">
        <v>2</v>
      </c>
      <c r="EW306">
        <v>2</v>
      </c>
      <c r="EX306">
        <v>2</v>
      </c>
      <c r="EY306">
        <v>3</v>
      </c>
      <c r="EZ306">
        <v>3</v>
      </c>
      <c r="FA306">
        <v>3</v>
      </c>
      <c r="FB306">
        <v>3</v>
      </c>
      <c r="FC306">
        <v>4</v>
      </c>
      <c r="FD306">
        <v>4</v>
      </c>
      <c r="FE306">
        <v>4</v>
      </c>
      <c r="FF306">
        <v>4</v>
      </c>
      <c r="FG306">
        <v>4</v>
      </c>
      <c r="FH306">
        <v>3</v>
      </c>
      <c r="FI306">
        <v>3</v>
      </c>
      <c r="FJ306">
        <v>3</v>
      </c>
      <c r="FK306">
        <v>3</v>
      </c>
    </row>
    <row r="307" spans="2:167" x14ac:dyDescent="0.55000000000000004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  <c r="EK307">
        <v>5</v>
      </c>
      <c r="EL307">
        <v>5</v>
      </c>
      <c r="EM307">
        <v>5</v>
      </c>
      <c r="EN307">
        <v>5</v>
      </c>
      <c r="EO307">
        <v>5</v>
      </c>
      <c r="EP307">
        <v>5</v>
      </c>
      <c r="EQ307">
        <v>5</v>
      </c>
      <c r="ER307">
        <v>5</v>
      </c>
      <c r="ES307">
        <v>5</v>
      </c>
      <c r="ET307">
        <v>5</v>
      </c>
      <c r="EU307">
        <v>5</v>
      </c>
      <c r="EV307">
        <v>5</v>
      </c>
      <c r="EW307">
        <v>5</v>
      </c>
      <c r="EX307">
        <v>4</v>
      </c>
      <c r="EY307">
        <v>4</v>
      </c>
      <c r="EZ307">
        <v>4</v>
      </c>
      <c r="FA307">
        <v>4</v>
      </c>
      <c r="FB307">
        <v>4</v>
      </c>
      <c r="FC307">
        <v>4</v>
      </c>
      <c r="FD307">
        <v>4</v>
      </c>
      <c r="FE307">
        <v>3</v>
      </c>
      <c r="FF307">
        <v>4</v>
      </c>
      <c r="FG307">
        <v>4</v>
      </c>
      <c r="FH307">
        <v>4</v>
      </c>
      <c r="FI307">
        <v>4</v>
      </c>
      <c r="FJ307">
        <v>4</v>
      </c>
      <c r="FK307">
        <v>4</v>
      </c>
    </row>
    <row r="308" spans="2:167" x14ac:dyDescent="0.55000000000000004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  <c r="EK308">
        <v>3</v>
      </c>
      <c r="EL308">
        <v>3</v>
      </c>
      <c r="EM308">
        <v>3</v>
      </c>
      <c r="EN308">
        <v>3</v>
      </c>
      <c r="EO308">
        <v>3</v>
      </c>
      <c r="EP308">
        <v>3</v>
      </c>
      <c r="EQ308">
        <v>3</v>
      </c>
      <c r="ER308">
        <v>3</v>
      </c>
      <c r="ES308">
        <v>3</v>
      </c>
      <c r="ET308">
        <v>3</v>
      </c>
      <c r="EU308">
        <v>3</v>
      </c>
      <c r="EV308">
        <v>3</v>
      </c>
      <c r="EW308">
        <v>3</v>
      </c>
      <c r="EX308">
        <v>3</v>
      </c>
      <c r="EY308">
        <v>3</v>
      </c>
      <c r="EZ308">
        <v>3</v>
      </c>
      <c r="FA308">
        <v>3</v>
      </c>
      <c r="FB308">
        <v>3</v>
      </c>
      <c r="FC308">
        <v>3</v>
      </c>
      <c r="FD308">
        <v>2</v>
      </c>
      <c r="FE308">
        <v>2</v>
      </c>
      <c r="FF308">
        <v>2</v>
      </c>
      <c r="FG308">
        <v>2</v>
      </c>
      <c r="FH308">
        <v>2</v>
      </c>
      <c r="FI308">
        <v>2</v>
      </c>
      <c r="FJ308">
        <v>2</v>
      </c>
      <c r="FK308">
        <v>2</v>
      </c>
    </row>
    <row r="309" spans="2:167" x14ac:dyDescent="0.55000000000000004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  <c r="EK309">
        <v>105</v>
      </c>
      <c r="EL309">
        <v>106</v>
      </c>
      <c r="EM309">
        <v>109</v>
      </c>
      <c r="EN309">
        <v>110</v>
      </c>
      <c r="EO309">
        <v>112</v>
      </c>
      <c r="EP309">
        <v>116</v>
      </c>
      <c r="EQ309">
        <v>117</v>
      </c>
      <c r="ER309">
        <v>117</v>
      </c>
      <c r="ES309">
        <v>117</v>
      </c>
      <c r="ET309">
        <v>117</v>
      </c>
      <c r="EU309">
        <v>118</v>
      </c>
      <c r="EV309">
        <v>120</v>
      </c>
      <c r="EW309">
        <v>124</v>
      </c>
      <c r="EX309">
        <v>123</v>
      </c>
      <c r="EY309">
        <v>125</v>
      </c>
      <c r="EZ309">
        <v>125</v>
      </c>
      <c r="FA309">
        <v>125</v>
      </c>
      <c r="FB309">
        <v>126</v>
      </c>
      <c r="FC309">
        <v>129</v>
      </c>
      <c r="FD309">
        <v>130</v>
      </c>
      <c r="FE309">
        <v>129</v>
      </c>
      <c r="FF309">
        <v>133</v>
      </c>
      <c r="FG309">
        <v>133</v>
      </c>
      <c r="FH309">
        <v>134</v>
      </c>
      <c r="FI309">
        <v>140</v>
      </c>
      <c r="FJ309">
        <v>142</v>
      </c>
      <c r="FK309">
        <v>143</v>
      </c>
    </row>
    <row r="310" spans="2:167" x14ac:dyDescent="0.55000000000000004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>
        <v>0</v>
      </c>
      <c r="EX310">
        <v>0</v>
      </c>
      <c r="EY310">
        <v>0</v>
      </c>
      <c r="EZ310">
        <v>0</v>
      </c>
      <c r="FA310">
        <v>0</v>
      </c>
      <c r="FB310">
        <v>0</v>
      </c>
      <c r="FC310">
        <v>0</v>
      </c>
      <c r="FD310">
        <v>0</v>
      </c>
      <c r="FE310">
        <v>1</v>
      </c>
      <c r="FF310">
        <v>1</v>
      </c>
      <c r="FG310">
        <v>1</v>
      </c>
      <c r="FH310">
        <v>1</v>
      </c>
      <c r="FI310">
        <v>1</v>
      </c>
      <c r="FJ310">
        <v>1</v>
      </c>
      <c r="FK310">
        <v>1</v>
      </c>
    </row>
    <row r="311" spans="2:167" x14ac:dyDescent="0.55000000000000004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  <c r="EK311">
        <v>2</v>
      </c>
      <c r="EL311">
        <v>2</v>
      </c>
      <c r="EM311">
        <v>3</v>
      </c>
      <c r="EN311">
        <v>3</v>
      </c>
      <c r="EO311">
        <v>3</v>
      </c>
      <c r="EP311">
        <v>3</v>
      </c>
      <c r="EQ311">
        <v>3</v>
      </c>
      <c r="ER311">
        <v>3</v>
      </c>
      <c r="ES311">
        <v>3</v>
      </c>
      <c r="ET311">
        <v>3</v>
      </c>
      <c r="EU311">
        <v>4</v>
      </c>
      <c r="EV311">
        <v>4</v>
      </c>
      <c r="EW311">
        <v>4</v>
      </c>
      <c r="EX311">
        <v>4</v>
      </c>
      <c r="EY311">
        <v>4</v>
      </c>
      <c r="EZ311">
        <v>4</v>
      </c>
      <c r="FA311">
        <v>4</v>
      </c>
      <c r="FB311">
        <v>4</v>
      </c>
      <c r="FC311">
        <v>4</v>
      </c>
      <c r="FD311">
        <v>4</v>
      </c>
      <c r="FE311">
        <v>4</v>
      </c>
      <c r="FF311">
        <v>4</v>
      </c>
      <c r="FG311">
        <v>4</v>
      </c>
      <c r="FH311">
        <v>4</v>
      </c>
      <c r="FI311">
        <v>5</v>
      </c>
      <c r="FJ311">
        <v>6</v>
      </c>
      <c r="FK311">
        <v>6</v>
      </c>
    </row>
    <row r="312" spans="2:167" x14ac:dyDescent="0.55000000000000004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0</v>
      </c>
      <c r="EW312">
        <v>0</v>
      </c>
      <c r="EX312">
        <v>0</v>
      </c>
      <c r="EY312">
        <v>0</v>
      </c>
      <c r="EZ312">
        <v>0</v>
      </c>
      <c r="FA312">
        <v>0</v>
      </c>
      <c r="FB312">
        <v>0</v>
      </c>
      <c r="FC312">
        <v>0</v>
      </c>
      <c r="FD312">
        <v>0</v>
      </c>
      <c r="FE312">
        <v>0</v>
      </c>
      <c r="FF312">
        <v>0</v>
      </c>
      <c r="FG312">
        <v>0</v>
      </c>
      <c r="FH312">
        <v>0</v>
      </c>
      <c r="FI312">
        <v>0</v>
      </c>
      <c r="FJ312">
        <v>0</v>
      </c>
      <c r="FK312">
        <v>0</v>
      </c>
    </row>
    <row r="313" spans="2:167" x14ac:dyDescent="0.55000000000000004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  <c r="EK313">
        <v>34</v>
      </c>
      <c r="EL313">
        <v>34</v>
      </c>
      <c r="EM313">
        <v>34</v>
      </c>
      <c r="EN313">
        <v>34</v>
      </c>
      <c r="EO313">
        <v>35</v>
      </c>
      <c r="EP313">
        <v>35</v>
      </c>
      <c r="EQ313">
        <v>35</v>
      </c>
      <c r="ER313">
        <v>35</v>
      </c>
      <c r="ES313">
        <v>35</v>
      </c>
      <c r="ET313">
        <v>35</v>
      </c>
      <c r="EU313">
        <v>35</v>
      </c>
      <c r="EV313">
        <v>35</v>
      </c>
      <c r="EW313">
        <v>35</v>
      </c>
      <c r="EX313">
        <v>35</v>
      </c>
      <c r="EY313">
        <v>35</v>
      </c>
      <c r="EZ313">
        <v>35</v>
      </c>
      <c r="FA313">
        <v>35</v>
      </c>
      <c r="FB313">
        <v>35</v>
      </c>
      <c r="FC313">
        <v>36</v>
      </c>
      <c r="FD313">
        <v>36</v>
      </c>
      <c r="FE313">
        <v>36</v>
      </c>
      <c r="FF313">
        <v>36</v>
      </c>
      <c r="FG313">
        <v>36</v>
      </c>
      <c r="FH313">
        <v>37</v>
      </c>
      <c r="FI313">
        <v>37</v>
      </c>
      <c r="FJ313">
        <v>37</v>
      </c>
      <c r="FK313">
        <v>37</v>
      </c>
    </row>
    <row r="314" spans="2:167" x14ac:dyDescent="0.55000000000000004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0</v>
      </c>
      <c r="EP314">
        <v>0</v>
      </c>
      <c r="EQ314">
        <v>0</v>
      </c>
      <c r="ER314">
        <v>0</v>
      </c>
      <c r="ES314">
        <v>0</v>
      </c>
      <c r="ET314">
        <v>0</v>
      </c>
      <c r="EU314">
        <v>0</v>
      </c>
      <c r="EV314">
        <v>0</v>
      </c>
      <c r="EW314">
        <v>0</v>
      </c>
      <c r="EX314">
        <v>0</v>
      </c>
      <c r="EY314">
        <v>0</v>
      </c>
      <c r="EZ314">
        <v>0</v>
      </c>
      <c r="FA314">
        <v>0</v>
      </c>
      <c r="FB314">
        <v>0</v>
      </c>
      <c r="FC314">
        <v>0</v>
      </c>
      <c r="FD314">
        <v>0</v>
      </c>
      <c r="FE314">
        <v>0</v>
      </c>
      <c r="FF314">
        <v>0</v>
      </c>
      <c r="FG314">
        <v>0</v>
      </c>
      <c r="FH314">
        <v>0</v>
      </c>
      <c r="FI314">
        <v>0</v>
      </c>
      <c r="FJ314">
        <v>0</v>
      </c>
      <c r="FK314">
        <v>0</v>
      </c>
    </row>
    <row r="315" spans="2:167" x14ac:dyDescent="0.55000000000000004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  <c r="EK315">
        <v>12</v>
      </c>
      <c r="EL315">
        <v>12</v>
      </c>
      <c r="EM315">
        <v>13</v>
      </c>
      <c r="EN315">
        <v>13</v>
      </c>
      <c r="EO315">
        <v>13</v>
      </c>
      <c r="EP315">
        <v>13</v>
      </c>
      <c r="EQ315">
        <v>13</v>
      </c>
      <c r="ER315">
        <v>14</v>
      </c>
      <c r="ES315">
        <v>14</v>
      </c>
      <c r="ET315">
        <v>14</v>
      </c>
      <c r="EU315">
        <v>14</v>
      </c>
      <c r="EV315">
        <v>14</v>
      </c>
      <c r="EW315">
        <v>14</v>
      </c>
      <c r="EX315">
        <v>14</v>
      </c>
      <c r="EY315">
        <v>14</v>
      </c>
      <c r="EZ315">
        <v>14</v>
      </c>
      <c r="FA315">
        <v>14</v>
      </c>
      <c r="FB315">
        <v>15</v>
      </c>
      <c r="FC315">
        <v>17</v>
      </c>
      <c r="FD315">
        <v>17</v>
      </c>
      <c r="FE315">
        <v>17</v>
      </c>
      <c r="FF315">
        <v>17</v>
      </c>
      <c r="FG315">
        <v>17</v>
      </c>
      <c r="FH315">
        <v>18</v>
      </c>
      <c r="FI315">
        <v>19</v>
      </c>
      <c r="FJ315">
        <v>20</v>
      </c>
      <c r="FK315">
        <v>20</v>
      </c>
    </row>
    <row r="316" spans="2:167" x14ac:dyDescent="0.55000000000000004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  <c r="EK316">
        <v>5</v>
      </c>
      <c r="EL316">
        <v>5</v>
      </c>
      <c r="EM316">
        <v>5</v>
      </c>
      <c r="EN316">
        <v>5</v>
      </c>
      <c r="EO316">
        <v>5</v>
      </c>
      <c r="EP316">
        <v>5</v>
      </c>
      <c r="EQ316">
        <v>5</v>
      </c>
      <c r="ER316">
        <v>6</v>
      </c>
      <c r="ES316">
        <v>6</v>
      </c>
      <c r="ET316">
        <v>6</v>
      </c>
      <c r="EU316">
        <v>6</v>
      </c>
      <c r="EV316">
        <v>6</v>
      </c>
      <c r="EW316">
        <v>6</v>
      </c>
      <c r="EX316">
        <v>6</v>
      </c>
      <c r="EY316">
        <v>6</v>
      </c>
      <c r="EZ316">
        <v>6</v>
      </c>
      <c r="FA316">
        <v>6</v>
      </c>
      <c r="FB316">
        <v>7</v>
      </c>
      <c r="FC316">
        <v>7</v>
      </c>
      <c r="FD316">
        <v>7</v>
      </c>
      <c r="FE316">
        <v>7</v>
      </c>
      <c r="FF316">
        <v>7</v>
      </c>
      <c r="FG316">
        <v>7</v>
      </c>
      <c r="FH316">
        <v>8</v>
      </c>
      <c r="FI316">
        <v>8</v>
      </c>
      <c r="FJ316">
        <v>8</v>
      </c>
      <c r="FK316">
        <v>8</v>
      </c>
    </row>
    <row r="317" spans="2:167" x14ac:dyDescent="0.55000000000000004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  <c r="EK317">
        <v>5</v>
      </c>
      <c r="EL317">
        <v>5</v>
      </c>
      <c r="EM317">
        <v>5</v>
      </c>
      <c r="EN317">
        <v>5</v>
      </c>
      <c r="EO317">
        <v>5</v>
      </c>
      <c r="EP317">
        <v>5</v>
      </c>
      <c r="EQ317">
        <v>5</v>
      </c>
      <c r="ER317">
        <v>5</v>
      </c>
      <c r="ES317">
        <v>5</v>
      </c>
      <c r="ET317">
        <v>5</v>
      </c>
      <c r="EU317">
        <v>6</v>
      </c>
      <c r="EV317">
        <v>6</v>
      </c>
      <c r="EW317">
        <v>6</v>
      </c>
      <c r="EX317">
        <v>6</v>
      </c>
      <c r="EY317">
        <v>6</v>
      </c>
      <c r="EZ317">
        <v>6</v>
      </c>
      <c r="FA317">
        <v>6</v>
      </c>
      <c r="FB317">
        <v>6</v>
      </c>
      <c r="FC317">
        <v>6</v>
      </c>
      <c r="FD317">
        <v>5</v>
      </c>
      <c r="FE317">
        <v>6</v>
      </c>
      <c r="FF317">
        <v>6</v>
      </c>
      <c r="FG317">
        <v>6</v>
      </c>
      <c r="FH317">
        <v>6</v>
      </c>
      <c r="FI317">
        <v>6</v>
      </c>
      <c r="FJ317">
        <v>7</v>
      </c>
      <c r="FK317">
        <v>7</v>
      </c>
    </row>
    <row r="318" spans="2:167" x14ac:dyDescent="0.55000000000000004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  <c r="EK318">
        <v>6</v>
      </c>
      <c r="EL318">
        <v>6</v>
      </c>
      <c r="EM318">
        <v>6</v>
      </c>
      <c r="EN318">
        <v>6</v>
      </c>
      <c r="EO318">
        <v>7</v>
      </c>
      <c r="EP318">
        <v>7</v>
      </c>
      <c r="EQ318">
        <v>9</v>
      </c>
      <c r="ER318">
        <v>9</v>
      </c>
      <c r="ES318">
        <v>9</v>
      </c>
      <c r="ET318">
        <v>9</v>
      </c>
      <c r="EU318">
        <v>9</v>
      </c>
      <c r="EV318">
        <v>9</v>
      </c>
      <c r="EW318">
        <v>10</v>
      </c>
      <c r="EX318">
        <v>10</v>
      </c>
      <c r="EY318">
        <v>11</v>
      </c>
      <c r="EZ318">
        <v>11</v>
      </c>
      <c r="FA318">
        <v>11</v>
      </c>
      <c r="FB318">
        <v>11</v>
      </c>
      <c r="FC318">
        <v>11</v>
      </c>
      <c r="FD318">
        <v>11</v>
      </c>
      <c r="FE318">
        <v>11</v>
      </c>
      <c r="FF318">
        <v>11</v>
      </c>
      <c r="FG318">
        <v>11</v>
      </c>
      <c r="FH318">
        <v>11</v>
      </c>
      <c r="FI318">
        <v>11</v>
      </c>
      <c r="FJ318">
        <v>11</v>
      </c>
      <c r="FK318">
        <v>11</v>
      </c>
    </row>
    <row r="319" spans="2:167" x14ac:dyDescent="0.55000000000000004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  <c r="EK319">
        <v>11</v>
      </c>
      <c r="EL319">
        <v>11</v>
      </c>
      <c r="EM319">
        <v>11</v>
      </c>
      <c r="EN319">
        <v>11</v>
      </c>
      <c r="EO319">
        <v>12</v>
      </c>
      <c r="EP319">
        <v>12</v>
      </c>
      <c r="EQ319">
        <v>12</v>
      </c>
      <c r="ER319">
        <v>12</v>
      </c>
      <c r="ES319">
        <v>12</v>
      </c>
      <c r="ET319">
        <v>12</v>
      </c>
      <c r="EU319">
        <v>12</v>
      </c>
      <c r="EV319">
        <v>12</v>
      </c>
      <c r="EW319">
        <v>12</v>
      </c>
      <c r="EX319">
        <v>12</v>
      </c>
      <c r="EY319">
        <v>12</v>
      </c>
      <c r="EZ319">
        <v>12</v>
      </c>
      <c r="FA319">
        <v>12</v>
      </c>
      <c r="FB319">
        <v>12</v>
      </c>
      <c r="FC319">
        <v>12</v>
      </c>
      <c r="FD319">
        <v>12</v>
      </c>
      <c r="FE319">
        <v>12</v>
      </c>
      <c r="FF319">
        <v>12</v>
      </c>
      <c r="FG319">
        <v>12</v>
      </c>
      <c r="FH319">
        <v>12</v>
      </c>
      <c r="FI319">
        <v>12</v>
      </c>
      <c r="FJ319">
        <v>12</v>
      </c>
      <c r="FK319">
        <v>13</v>
      </c>
    </row>
    <row r="320" spans="2:167" x14ac:dyDescent="0.55000000000000004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  <c r="EK320">
        <v>9</v>
      </c>
      <c r="EL320">
        <v>9</v>
      </c>
      <c r="EM320">
        <v>9</v>
      </c>
      <c r="EN320">
        <v>9</v>
      </c>
      <c r="EO320">
        <v>9</v>
      </c>
      <c r="EP320">
        <v>9</v>
      </c>
      <c r="EQ320">
        <v>9</v>
      </c>
      <c r="ER320">
        <v>9</v>
      </c>
      <c r="ES320">
        <v>9</v>
      </c>
      <c r="ET320">
        <v>9</v>
      </c>
      <c r="EU320">
        <v>9</v>
      </c>
      <c r="EV320">
        <v>9</v>
      </c>
      <c r="EW320">
        <v>9</v>
      </c>
      <c r="EX320">
        <v>9</v>
      </c>
      <c r="EY320">
        <v>9</v>
      </c>
      <c r="EZ320">
        <v>9</v>
      </c>
      <c r="FA320">
        <v>9</v>
      </c>
      <c r="FB320">
        <v>9</v>
      </c>
      <c r="FC320">
        <v>9</v>
      </c>
      <c r="FD320">
        <v>9</v>
      </c>
      <c r="FE320">
        <v>9</v>
      </c>
      <c r="FF320">
        <v>9</v>
      </c>
      <c r="FG320">
        <v>9</v>
      </c>
      <c r="FH320">
        <v>9</v>
      </c>
      <c r="FI320">
        <v>9</v>
      </c>
      <c r="FJ320">
        <v>10</v>
      </c>
      <c r="FK320">
        <v>10</v>
      </c>
    </row>
    <row r="321" spans="2:167" x14ac:dyDescent="0.55000000000000004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  <c r="EK321">
        <v>124</v>
      </c>
      <c r="EL321">
        <v>124</v>
      </c>
      <c r="EM321">
        <v>124</v>
      </c>
      <c r="EN321">
        <v>126</v>
      </c>
      <c r="EO321">
        <v>127</v>
      </c>
      <c r="EP321">
        <v>128</v>
      </c>
      <c r="EQ321">
        <v>129</v>
      </c>
      <c r="ER321">
        <v>129</v>
      </c>
      <c r="ES321">
        <v>129</v>
      </c>
      <c r="ET321">
        <v>129</v>
      </c>
      <c r="EU321">
        <v>129</v>
      </c>
      <c r="EV321">
        <v>130</v>
      </c>
      <c r="EW321">
        <v>130</v>
      </c>
      <c r="EX321">
        <v>131</v>
      </c>
      <c r="EY321">
        <v>132</v>
      </c>
      <c r="EZ321">
        <v>132</v>
      </c>
      <c r="FA321">
        <v>132</v>
      </c>
      <c r="FB321">
        <v>132</v>
      </c>
      <c r="FC321">
        <v>134</v>
      </c>
      <c r="FD321">
        <v>134</v>
      </c>
      <c r="FE321">
        <v>133</v>
      </c>
      <c r="FF321">
        <v>133</v>
      </c>
      <c r="FG321">
        <v>133</v>
      </c>
      <c r="FH321">
        <v>133</v>
      </c>
      <c r="FI321">
        <v>134</v>
      </c>
      <c r="FJ321">
        <v>134</v>
      </c>
      <c r="FK321">
        <v>134</v>
      </c>
    </row>
    <row r="322" spans="2:167" x14ac:dyDescent="0.55000000000000004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  <c r="EK322">
        <v>2</v>
      </c>
      <c r="EL322">
        <v>2</v>
      </c>
      <c r="EM322">
        <v>2</v>
      </c>
      <c r="EN322">
        <v>2</v>
      </c>
      <c r="EO322">
        <v>2</v>
      </c>
      <c r="EP322">
        <v>2</v>
      </c>
      <c r="EQ322">
        <v>2</v>
      </c>
      <c r="ER322">
        <v>2</v>
      </c>
      <c r="ES322">
        <v>2</v>
      </c>
      <c r="ET322">
        <v>2</v>
      </c>
      <c r="EU322">
        <v>2</v>
      </c>
      <c r="EV322">
        <v>2</v>
      </c>
      <c r="EW322">
        <v>2</v>
      </c>
      <c r="EX322">
        <v>2</v>
      </c>
      <c r="EY322">
        <v>2</v>
      </c>
      <c r="EZ322">
        <v>2</v>
      </c>
      <c r="FA322">
        <v>2</v>
      </c>
      <c r="FB322">
        <v>2</v>
      </c>
      <c r="FC322">
        <v>2</v>
      </c>
      <c r="FD322">
        <v>2</v>
      </c>
      <c r="FE322">
        <v>2</v>
      </c>
      <c r="FF322">
        <v>2</v>
      </c>
      <c r="FG322">
        <v>2</v>
      </c>
      <c r="FH322">
        <v>2</v>
      </c>
      <c r="FI322">
        <v>2</v>
      </c>
      <c r="FJ322">
        <v>2</v>
      </c>
      <c r="FK322">
        <v>2</v>
      </c>
    </row>
    <row r="323" spans="2:167" x14ac:dyDescent="0.55000000000000004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  <c r="EK323">
        <v>47</v>
      </c>
      <c r="EL323">
        <v>48</v>
      </c>
      <c r="EM323">
        <v>54</v>
      </c>
      <c r="EN323">
        <v>56</v>
      </c>
      <c r="EO323">
        <v>61</v>
      </c>
      <c r="EP323">
        <v>65</v>
      </c>
      <c r="EQ323">
        <v>68</v>
      </c>
      <c r="ER323">
        <v>68</v>
      </c>
      <c r="ES323">
        <v>68</v>
      </c>
      <c r="ET323">
        <v>68</v>
      </c>
      <c r="EU323">
        <v>70</v>
      </c>
      <c r="EV323">
        <v>71</v>
      </c>
      <c r="EW323">
        <v>73</v>
      </c>
      <c r="EX323">
        <v>75</v>
      </c>
      <c r="EY323">
        <v>79</v>
      </c>
      <c r="EZ323">
        <v>79</v>
      </c>
      <c r="FA323">
        <v>79</v>
      </c>
      <c r="FB323">
        <v>85</v>
      </c>
      <c r="FC323">
        <v>87</v>
      </c>
      <c r="FD323">
        <v>88</v>
      </c>
      <c r="FE323">
        <v>91</v>
      </c>
      <c r="FF323">
        <v>92</v>
      </c>
      <c r="FG323">
        <v>92</v>
      </c>
      <c r="FH323">
        <v>93</v>
      </c>
      <c r="FI323">
        <v>94</v>
      </c>
      <c r="FJ323">
        <v>99</v>
      </c>
      <c r="FK323">
        <v>102</v>
      </c>
    </row>
    <row r="324" spans="2:167" x14ac:dyDescent="0.55000000000000004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  <c r="EK324">
        <v>1</v>
      </c>
      <c r="EL324">
        <v>1</v>
      </c>
      <c r="EM324">
        <v>1</v>
      </c>
      <c r="EN324">
        <v>1</v>
      </c>
      <c r="EO324">
        <v>1</v>
      </c>
      <c r="EP324">
        <v>1</v>
      </c>
      <c r="EQ324">
        <v>2</v>
      </c>
      <c r="ER324">
        <v>2</v>
      </c>
      <c r="ES324">
        <v>2</v>
      </c>
      <c r="ET324">
        <v>2</v>
      </c>
      <c r="EU324">
        <v>2</v>
      </c>
      <c r="EV324">
        <v>2</v>
      </c>
      <c r="EW324">
        <v>2</v>
      </c>
      <c r="EX324">
        <v>2</v>
      </c>
      <c r="EY324">
        <v>2</v>
      </c>
      <c r="EZ324">
        <v>2</v>
      </c>
      <c r="FA324">
        <v>2</v>
      </c>
      <c r="FB324">
        <v>2</v>
      </c>
      <c r="FC324">
        <v>2</v>
      </c>
      <c r="FD324">
        <v>2</v>
      </c>
      <c r="FE324">
        <v>3</v>
      </c>
      <c r="FF324">
        <v>3</v>
      </c>
      <c r="FG324">
        <v>3</v>
      </c>
      <c r="FH324">
        <v>3</v>
      </c>
      <c r="FI324">
        <v>3</v>
      </c>
      <c r="FJ324">
        <v>3</v>
      </c>
      <c r="FK324">
        <v>3</v>
      </c>
    </row>
    <row r="325" spans="2:167" x14ac:dyDescent="0.55000000000000004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</v>
      </c>
      <c r="ES325">
        <v>0</v>
      </c>
      <c r="ET325">
        <v>0</v>
      </c>
      <c r="EU325">
        <v>0</v>
      </c>
      <c r="EV325">
        <v>0</v>
      </c>
      <c r="EW325">
        <v>0</v>
      </c>
      <c r="EX325">
        <v>0</v>
      </c>
      <c r="EY325">
        <v>0</v>
      </c>
      <c r="EZ325">
        <v>0</v>
      </c>
      <c r="FA325">
        <v>0</v>
      </c>
      <c r="FB325">
        <v>0</v>
      </c>
      <c r="FC325">
        <v>0</v>
      </c>
      <c r="FD325">
        <v>0</v>
      </c>
      <c r="FE325">
        <v>0</v>
      </c>
      <c r="FF325">
        <v>0</v>
      </c>
      <c r="FG325">
        <v>0</v>
      </c>
      <c r="FH325">
        <v>0</v>
      </c>
      <c r="FI325">
        <v>0</v>
      </c>
      <c r="FJ325">
        <v>1</v>
      </c>
      <c r="FK325">
        <v>1</v>
      </c>
    </row>
    <row r="326" spans="2:167" x14ac:dyDescent="0.55000000000000004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  <c r="EK326">
        <v>6</v>
      </c>
      <c r="EL326">
        <v>6</v>
      </c>
      <c r="EM326">
        <v>6</v>
      </c>
      <c r="EN326">
        <v>6</v>
      </c>
      <c r="EO326">
        <v>6</v>
      </c>
      <c r="EP326">
        <v>6</v>
      </c>
      <c r="EQ326">
        <v>6</v>
      </c>
      <c r="ER326">
        <v>6</v>
      </c>
      <c r="ES326">
        <v>6</v>
      </c>
      <c r="ET326">
        <v>6</v>
      </c>
      <c r="EU326">
        <v>6</v>
      </c>
      <c r="EV326">
        <v>6</v>
      </c>
      <c r="EW326">
        <v>6</v>
      </c>
      <c r="EX326">
        <v>6</v>
      </c>
      <c r="EY326">
        <v>6</v>
      </c>
      <c r="EZ326">
        <v>6</v>
      </c>
      <c r="FA326">
        <v>6</v>
      </c>
      <c r="FB326">
        <v>6</v>
      </c>
      <c r="FC326">
        <v>6</v>
      </c>
      <c r="FD326">
        <v>6</v>
      </c>
      <c r="FE326">
        <v>6</v>
      </c>
      <c r="FF326">
        <v>6</v>
      </c>
      <c r="FG326">
        <v>6</v>
      </c>
      <c r="FH326">
        <v>6</v>
      </c>
      <c r="FI326">
        <v>6</v>
      </c>
      <c r="FJ326">
        <v>6</v>
      </c>
      <c r="FK326">
        <v>6</v>
      </c>
    </row>
    <row r="327" spans="2:167" x14ac:dyDescent="0.55000000000000004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1</v>
      </c>
      <c r="EL327">
        <v>1</v>
      </c>
      <c r="EM327">
        <v>1</v>
      </c>
      <c r="EN327">
        <v>1</v>
      </c>
      <c r="EO327">
        <v>1</v>
      </c>
      <c r="EP327">
        <v>1</v>
      </c>
      <c r="EQ327">
        <v>2</v>
      </c>
      <c r="ER327">
        <v>2</v>
      </c>
      <c r="ES327">
        <v>2</v>
      </c>
      <c r="ET327">
        <v>2</v>
      </c>
      <c r="EU327">
        <v>2</v>
      </c>
      <c r="EV327">
        <v>2</v>
      </c>
      <c r="EW327">
        <v>3</v>
      </c>
      <c r="EX327">
        <v>3</v>
      </c>
      <c r="EY327">
        <v>3</v>
      </c>
      <c r="EZ327">
        <v>3</v>
      </c>
      <c r="FA327">
        <v>3</v>
      </c>
      <c r="FB327">
        <v>4</v>
      </c>
      <c r="FC327">
        <v>4</v>
      </c>
      <c r="FD327">
        <v>4</v>
      </c>
      <c r="FE327">
        <v>5</v>
      </c>
      <c r="FF327">
        <v>5</v>
      </c>
      <c r="FG327">
        <v>5</v>
      </c>
      <c r="FH327">
        <v>5</v>
      </c>
      <c r="FI327">
        <v>5</v>
      </c>
      <c r="FJ327">
        <v>5</v>
      </c>
      <c r="FK327">
        <v>5</v>
      </c>
    </row>
    <row r="328" spans="2:167" x14ac:dyDescent="0.55000000000000004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  <c r="EK328">
        <v>8</v>
      </c>
      <c r="EL328">
        <v>8</v>
      </c>
      <c r="EM328">
        <v>8</v>
      </c>
      <c r="EN328">
        <v>8</v>
      </c>
      <c r="EO328">
        <v>8</v>
      </c>
      <c r="EP328">
        <v>8</v>
      </c>
      <c r="EQ328">
        <v>8</v>
      </c>
      <c r="ER328">
        <v>8</v>
      </c>
      <c r="ES328">
        <v>8</v>
      </c>
      <c r="ET328">
        <v>8</v>
      </c>
      <c r="EU328">
        <v>8</v>
      </c>
      <c r="EV328">
        <v>8</v>
      </c>
      <c r="EW328">
        <v>8</v>
      </c>
      <c r="EX328">
        <v>8</v>
      </c>
      <c r="EY328">
        <v>8</v>
      </c>
      <c r="EZ328">
        <v>8</v>
      </c>
      <c r="FA328">
        <v>8</v>
      </c>
      <c r="FB328">
        <v>9</v>
      </c>
      <c r="FC328">
        <v>9</v>
      </c>
      <c r="FD328">
        <v>9</v>
      </c>
      <c r="FE328">
        <v>9</v>
      </c>
      <c r="FF328">
        <v>9</v>
      </c>
      <c r="FG328">
        <v>9</v>
      </c>
      <c r="FH328">
        <v>9</v>
      </c>
      <c r="FI328">
        <v>9</v>
      </c>
      <c r="FJ328">
        <v>9</v>
      </c>
      <c r="FK328">
        <v>9</v>
      </c>
    </row>
    <row r="329" spans="2:167" x14ac:dyDescent="0.55000000000000004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0</v>
      </c>
      <c r="ET329">
        <v>0</v>
      </c>
      <c r="EU329">
        <v>0</v>
      </c>
      <c r="EV329">
        <v>0</v>
      </c>
      <c r="EW329">
        <v>0</v>
      </c>
      <c r="EX329">
        <v>0</v>
      </c>
      <c r="EY329">
        <v>0</v>
      </c>
      <c r="EZ329">
        <v>0</v>
      </c>
      <c r="FA329">
        <v>0</v>
      </c>
      <c r="FB329">
        <v>0</v>
      </c>
      <c r="FC329">
        <v>0</v>
      </c>
      <c r="FD329">
        <v>0</v>
      </c>
      <c r="FE329">
        <v>0</v>
      </c>
      <c r="FF329">
        <v>0</v>
      </c>
      <c r="FG329">
        <v>0</v>
      </c>
      <c r="FH329">
        <v>0</v>
      </c>
      <c r="FI329">
        <v>0</v>
      </c>
      <c r="FJ329">
        <v>0</v>
      </c>
      <c r="FK329">
        <v>0</v>
      </c>
    </row>
    <row r="330" spans="2:167" x14ac:dyDescent="0.55000000000000004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  <c r="EK330">
        <v>2</v>
      </c>
      <c r="EL330">
        <v>2</v>
      </c>
      <c r="EM330">
        <v>2</v>
      </c>
      <c r="EN330">
        <v>2</v>
      </c>
      <c r="EO330">
        <v>2</v>
      </c>
      <c r="EP330">
        <v>2</v>
      </c>
      <c r="EQ330">
        <v>2</v>
      </c>
      <c r="ER330">
        <v>2</v>
      </c>
      <c r="ES330">
        <v>2</v>
      </c>
      <c r="ET330">
        <v>2</v>
      </c>
      <c r="EU330">
        <v>2</v>
      </c>
      <c r="EV330">
        <v>2</v>
      </c>
      <c r="EW330">
        <v>2</v>
      </c>
      <c r="EX330">
        <v>2</v>
      </c>
      <c r="EY330">
        <v>2</v>
      </c>
      <c r="EZ330">
        <v>2</v>
      </c>
      <c r="FA330">
        <v>2</v>
      </c>
      <c r="FB330">
        <v>2</v>
      </c>
      <c r="FC330">
        <v>2</v>
      </c>
      <c r="FD330">
        <v>2</v>
      </c>
      <c r="FE330">
        <v>2</v>
      </c>
      <c r="FF330">
        <v>2</v>
      </c>
      <c r="FG330">
        <v>2</v>
      </c>
      <c r="FH330">
        <v>2</v>
      </c>
      <c r="FI330">
        <v>2</v>
      </c>
      <c r="FJ330">
        <v>2</v>
      </c>
      <c r="FK330">
        <v>2</v>
      </c>
    </row>
    <row r="331" spans="2:167" x14ac:dyDescent="0.55000000000000004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  <c r="EK331">
        <v>19</v>
      </c>
      <c r="EL331">
        <v>19</v>
      </c>
      <c r="EM331">
        <v>19</v>
      </c>
      <c r="EN331">
        <v>20</v>
      </c>
      <c r="EO331">
        <v>20</v>
      </c>
      <c r="EP331">
        <v>20</v>
      </c>
      <c r="EQ331">
        <v>20</v>
      </c>
      <c r="ER331">
        <v>20</v>
      </c>
      <c r="ES331">
        <v>20</v>
      </c>
      <c r="ET331">
        <v>20</v>
      </c>
      <c r="EU331">
        <v>20</v>
      </c>
      <c r="EV331">
        <v>20</v>
      </c>
      <c r="EW331">
        <v>20</v>
      </c>
      <c r="EX331">
        <v>21</v>
      </c>
      <c r="EY331">
        <v>22</v>
      </c>
      <c r="EZ331">
        <v>22</v>
      </c>
      <c r="FA331">
        <v>22</v>
      </c>
      <c r="FB331">
        <v>22</v>
      </c>
      <c r="FC331">
        <v>23</v>
      </c>
      <c r="FD331">
        <v>23</v>
      </c>
      <c r="FE331">
        <v>23</v>
      </c>
      <c r="FF331">
        <v>23</v>
      </c>
      <c r="FG331">
        <v>23</v>
      </c>
      <c r="FH331">
        <v>23</v>
      </c>
      <c r="FI331">
        <v>23</v>
      </c>
      <c r="FJ331">
        <v>23</v>
      </c>
      <c r="FK331">
        <v>23</v>
      </c>
    </row>
    <row r="332" spans="2:167" x14ac:dyDescent="0.55000000000000004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  <c r="EK332">
        <v>8</v>
      </c>
      <c r="EL332">
        <v>8</v>
      </c>
      <c r="EM332">
        <v>9</v>
      </c>
      <c r="EN332">
        <v>9</v>
      </c>
      <c r="EO332">
        <v>10</v>
      </c>
      <c r="EP332">
        <v>11</v>
      </c>
      <c r="EQ332">
        <v>11</v>
      </c>
      <c r="ER332">
        <v>11</v>
      </c>
      <c r="ES332">
        <v>11</v>
      </c>
      <c r="ET332">
        <v>11</v>
      </c>
      <c r="EU332">
        <v>11</v>
      </c>
      <c r="EV332">
        <v>11</v>
      </c>
      <c r="EW332">
        <v>12</v>
      </c>
      <c r="EX332">
        <v>12</v>
      </c>
      <c r="EY332">
        <v>12</v>
      </c>
      <c r="EZ332">
        <v>12</v>
      </c>
      <c r="FA332">
        <v>12</v>
      </c>
      <c r="FB332">
        <v>12</v>
      </c>
      <c r="FC332">
        <v>12</v>
      </c>
      <c r="FD332">
        <v>12</v>
      </c>
      <c r="FE332">
        <v>12</v>
      </c>
      <c r="FF332">
        <v>12</v>
      </c>
      <c r="FG332">
        <v>12</v>
      </c>
      <c r="FH332">
        <v>12</v>
      </c>
      <c r="FI332">
        <v>12</v>
      </c>
      <c r="FJ332">
        <v>12</v>
      </c>
      <c r="FK332">
        <v>12</v>
      </c>
    </row>
    <row r="333" spans="2:167" x14ac:dyDescent="0.55000000000000004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  <c r="EK333">
        <v>5</v>
      </c>
      <c r="EL333">
        <v>5</v>
      </c>
      <c r="EM333">
        <v>5</v>
      </c>
      <c r="EN333">
        <v>5</v>
      </c>
      <c r="EO333">
        <v>5</v>
      </c>
      <c r="EP333">
        <v>5</v>
      </c>
      <c r="EQ333">
        <v>5</v>
      </c>
      <c r="ER333">
        <v>5</v>
      </c>
      <c r="ES333">
        <v>5</v>
      </c>
      <c r="ET333">
        <v>5</v>
      </c>
      <c r="EU333">
        <v>6</v>
      </c>
      <c r="EV333">
        <v>6</v>
      </c>
      <c r="EW333">
        <v>6</v>
      </c>
      <c r="EX333">
        <v>6</v>
      </c>
      <c r="EY333">
        <v>6</v>
      </c>
      <c r="EZ333">
        <v>6</v>
      </c>
      <c r="FA333">
        <v>6</v>
      </c>
      <c r="FB333">
        <v>6</v>
      </c>
      <c r="FC333">
        <v>6</v>
      </c>
      <c r="FD333">
        <v>6</v>
      </c>
      <c r="FE333">
        <v>5</v>
      </c>
      <c r="FF333">
        <v>5</v>
      </c>
      <c r="FG333">
        <v>5</v>
      </c>
      <c r="FH333">
        <v>5</v>
      </c>
      <c r="FI333">
        <v>6</v>
      </c>
      <c r="FJ333">
        <v>7</v>
      </c>
      <c r="FK333">
        <v>7</v>
      </c>
    </row>
    <row r="334" spans="2:167" x14ac:dyDescent="0.55000000000000004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  <c r="EK334">
        <v>66</v>
      </c>
      <c r="EL334">
        <v>66</v>
      </c>
      <c r="EM334">
        <v>67</v>
      </c>
      <c r="EN334">
        <v>67</v>
      </c>
      <c r="EO334">
        <v>66</v>
      </c>
      <c r="EP334">
        <v>66</v>
      </c>
      <c r="EQ334">
        <v>66</v>
      </c>
      <c r="ER334">
        <v>66</v>
      </c>
      <c r="ES334">
        <v>66</v>
      </c>
      <c r="ET334">
        <v>66</v>
      </c>
      <c r="EU334">
        <v>67</v>
      </c>
      <c r="EV334">
        <v>68</v>
      </c>
      <c r="EW334">
        <v>68</v>
      </c>
      <c r="EX334">
        <v>68</v>
      </c>
      <c r="EY334">
        <v>69</v>
      </c>
      <c r="EZ334">
        <v>69</v>
      </c>
      <c r="FA334">
        <v>69</v>
      </c>
      <c r="FB334">
        <v>69</v>
      </c>
      <c r="FC334">
        <v>69</v>
      </c>
      <c r="FD334">
        <v>69</v>
      </c>
      <c r="FE334">
        <v>69</v>
      </c>
      <c r="FF334">
        <v>69</v>
      </c>
      <c r="FG334">
        <v>69</v>
      </c>
      <c r="FH334">
        <v>69</v>
      </c>
      <c r="FI334">
        <v>69</v>
      </c>
      <c r="FJ334">
        <v>69</v>
      </c>
      <c r="FK334">
        <v>69</v>
      </c>
    </row>
    <row r="335" spans="2:167" x14ac:dyDescent="0.55000000000000004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  <c r="EK335">
        <v>17</v>
      </c>
      <c r="EL335">
        <v>18</v>
      </c>
      <c r="EM335">
        <v>23</v>
      </c>
      <c r="EN335">
        <v>23</v>
      </c>
      <c r="EO335">
        <v>23</v>
      </c>
      <c r="EP335">
        <v>23</v>
      </c>
      <c r="EQ335">
        <v>24</v>
      </c>
      <c r="ER335">
        <v>25</v>
      </c>
      <c r="ES335">
        <v>25</v>
      </c>
      <c r="ET335">
        <v>25</v>
      </c>
      <c r="EU335">
        <v>25</v>
      </c>
      <c r="EV335">
        <v>25</v>
      </c>
      <c r="EW335">
        <v>28</v>
      </c>
      <c r="EX335">
        <v>29</v>
      </c>
      <c r="EY335">
        <v>31</v>
      </c>
      <c r="EZ335">
        <v>31</v>
      </c>
      <c r="FA335">
        <v>31</v>
      </c>
      <c r="FB335">
        <v>35</v>
      </c>
      <c r="FC335">
        <v>35</v>
      </c>
      <c r="FD335">
        <v>35</v>
      </c>
      <c r="FE335">
        <v>35</v>
      </c>
      <c r="FF335">
        <v>36</v>
      </c>
      <c r="FG335">
        <v>36</v>
      </c>
      <c r="FH335">
        <v>36</v>
      </c>
      <c r="FI335">
        <v>36</v>
      </c>
      <c r="FJ335">
        <v>38</v>
      </c>
      <c r="FK335">
        <v>39</v>
      </c>
    </row>
    <row r="336" spans="2:167" x14ac:dyDescent="0.55000000000000004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  <c r="EK336">
        <v>3</v>
      </c>
      <c r="EL336">
        <v>3</v>
      </c>
      <c r="EM336">
        <v>5</v>
      </c>
      <c r="EN336">
        <v>6</v>
      </c>
      <c r="EO336">
        <v>6</v>
      </c>
      <c r="EP336">
        <v>6</v>
      </c>
      <c r="EQ336">
        <v>6</v>
      </c>
      <c r="ER336">
        <v>6</v>
      </c>
      <c r="ES336">
        <v>6</v>
      </c>
      <c r="ET336">
        <v>6</v>
      </c>
      <c r="EU336">
        <v>6</v>
      </c>
      <c r="EV336">
        <v>6</v>
      </c>
      <c r="EW336">
        <v>8</v>
      </c>
      <c r="EX336">
        <v>8</v>
      </c>
      <c r="EY336">
        <v>8</v>
      </c>
      <c r="EZ336">
        <v>8</v>
      </c>
      <c r="FA336">
        <v>8</v>
      </c>
      <c r="FB336">
        <v>10</v>
      </c>
      <c r="FC336">
        <v>12</v>
      </c>
      <c r="FD336">
        <v>12</v>
      </c>
      <c r="FE336">
        <v>13</v>
      </c>
      <c r="FF336">
        <v>13</v>
      </c>
      <c r="FG336">
        <v>13</v>
      </c>
      <c r="FH336">
        <v>15</v>
      </c>
      <c r="FI336">
        <v>17</v>
      </c>
      <c r="FJ336">
        <v>23</v>
      </c>
      <c r="FK336">
        <v>23</v>
      </c>
    </row>
    <row r="337" spans="2:167" x14ac:dyDescent="0.55000000000000004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  <c r="EJ337">
        <v>6</v>
      </c>
      <c r="EK337">
        <v>6</v>
      </c>
      <c r="EL337">
        <v>6</v>
      </c>
      <c r="EM337">
        <v>6</v>
      </c>
      <c r="EN337">
        <v>6</v>
      </c>
      <c r="EO337">
        <v>6</v>
      </c>
      <c r="EP337">
        <v>6</v>
      </c>
      <c r="EQ337">
        <v>6</v>
      </c>
      <c r="ER337">
        <v>6</v>
      </c>
      <c r="ES337">
        <v>6</v>
      </c>
      <c r="ET337">
        <v>6</v>
      </c>
      <c r="EU337">
        <v>6</v>
      </c>
      <c r="EV337">
        <v>6</v>
      </c>
      <c r="EW337">
        <v>6</v>
      </c>
      <c r="EX337">
        <v>6</v>
      </c>
      <c r="EY337">
        <v>6</v>
      </c>
      <c r="EZ337">
        <v>6</v>
      </c>
      <c r="FA337">
        <v>6</v>
      </c>
      <c r="FB337">
        <v>6</v>
      </c>
      <c r="FC337">
        <v>6</v>
      </c>
      <c r="FD337">
        <v>6</v>
      </c>
      <c r="FE337">
        <v>6</v>
      </c>
      <c r="FF337">
        <v>6</v>
      </c>
      <c r="FG337">
        <v>6</v>
      </c>
      <c r="FH337">
        <v>6</v>
      </c>
      <c r="FI337">
        <v>7</v>
      </c>
      <c r="FJ337">
        <v>7</v>
      </c>
      <c r="FK337">
        <v>7</v>
      </c>
    </row>
    <row r="338" spans="2:167" x14ac:dyDescent="0.55000000000000004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  <c r="EK338">
        <v>7</v>
      </c>
      <c r="EL338">
        <v>7</v>
      </c>
      <c r="EM338">
        <v>7</v>
      </c>
      <c r="EN338">
        <v>7</v>
      </c>
      <c r="EO338">
        <v>8</v>
      </c>
      <c r="EP338">
        <v>8</v>
      </c>
      <c r="EQ338">
        <v>8</v>
      </c>
      <c r="ER338">
        <v>8</v>
      </c>
      <c r="ES338">
        <v>8</v>
      </c>
      <c r="ET338">
        <v>8</v>
      </c>
      <c r="EU338">
        <v>8</v>
      </c>
      <c r="EV338">
        <v>8</v>
      </c>
      <c r="EW338">
        <v>8</v>
      </c>
      <c r="EX338">
        <v>8</v>
      </c>
      <c r="EY338">
        <v>8</v>
      </c>
      <c r="EZ338">
        <v>8</v>
      </c>
      <c r="FA338">
        <v>8</v>
      </c>
      <c r="FB338">
        <v>8</v>
      </c>
      <c r="FC338">
        <v>8</v>
      </c>
      <c r="FD338">
        <v>8</v>
      </c>
      <c r="FE338">
        <v>8</v>
      </c>
      <c r="FF338">
        <v>8</v>
      </c>
      <c r="FG338">
        <v>8</v>
      </c>
      <c r="FH338">
        <v>8</v>
      </c>
      <c r="FI338">
        <v>8</v>
      </c>
      <c r="FJ338">
        <v>8</v>
      </c>
      <c r="FK338">
        <v>8</v>
      </c>
    </row>
    <row r="339" spans="2:167" x14ac:dyDescent="0.55000000000000004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1</v>
      </c>
      <c r="ES339">
        <v>1</v>
      </c>
      <c r="ET339">
        <v>1</v>
      </c>
      <c r="EU339">
        <v>1</v>
      </c>
      <c r="EV339">
        <v>1</v>
      </c>
      <c r="EW339">
        <v>1</v>
      </c>
      <c r="EX339">
        <v>1</v>
      </c>
      <c r="EY339">
        <v>1</v>
      </c>
      <c r="EZ339">
        <v>1</v>
      </c>
      <c r="FA339">
        <v>1</v>
      </c>
      <c r="FB339">
        <v>1</v>
      </c>
      <c r="FC339">
        <v>2</v>
      </c>
      <c r="FD339">
        <v>2</v>
      </c>
      <c r="FE339">
        <v>2</v>
      </c>
      <c r="FF339">
        <v>3</v>
      </c>
      <c r="FG339">
        <v>3</v>
      </c>
      <c r="FH339">
        <v>3</v>
      </c>
      <c r="FI339">
        <v>3</v>
      </c>
      <c r="FJ339">
        <v>3</v>
      </c>
      <c r="FK339">
        <v>3</v>
      </c>
    </row>
    <row r="340" spans="2:167" x14ac:dyDescent="0.55000000000000004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  <c r="FH340">
        <v>0</v>
      </c>
      <c r="FI340">
        <v>0</v>
      </c>
      <c r="FJ340">
        <v>0</v>
      </c>
      <c r="FK340">
        <v>0</v>
      </c>
    </row>
    <row r="341" spans="2:167" x14ac:dyDescent="0.55000000000000004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  <c r="FH341">
        <v>0</v>
      </c>
      <c r="FI341">
        <v>0</v>
      </c>
      <c r="FJ341">
        <v>0</v>
      </c>
      <c r="FK341">
        <v>0</v>
      </c>
    </row>
    <row r="342" spans="2:167" x14ac:dyDescent="0.55000000000000004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  <c r="EK342">
        <v>4</v>
      </c>
      <c r="EL342">
        <v>4</v>
      </c>
      <c r="EM342">
        <v>4</v>
      </c>
      <c r="EN342">
        <v>5</v>
      </c>
      <c r="EO342">
        <v>5</v>
      </c>
      <c r="EP342">
        <v>5</v>
      </c>
      <c r="EQ342">
        <v>6</v>
      </c>
      <c r="ER342">
        <v>6</v>
      </c>
      <c r="ES342">
        <v>6</v>
      </c>
      <c r="ET342">
        <v>6</v>
      </c>
      <c r="EU342">
        <v>6</v>
      </c>
      <c r="EV342">
        <v>6</v>
      </c>
      <c r="EW342">
        <v>6</v>
      </c>
      <c r="EX342">
        <v>6</v>
      </c>
      <c r="EY342">
        <v>6</v>
      </c>
      <c r="EZ342">
        <v>6</v>
      </c>
      <c r="FA342">
        <v>6</v>
      </c>
      <c r="FB342">
        <v>6</v>
      </c>
      <c r="FC342">
        <v>6</v>
      </c>
      <c r="FD342">
        <v>6</v>
      </c>
      <c r="FE342">
        <v>6</v>
      </c>
      <c r="FF342">
        <v>6</v>
      </c>
      <c r="FG342">
        <v>6</v>
      </c>
      <c r="FH342">
        <v>6</v>
      </c>
      <c r="FI342">
        <v>6</v>
      </c>
      <c r="FJ342">
        <v>6</v>
      </c>
      <c r="FK342">
        <v>6</v>
      </c>
    </row>
    <row r="343" spans="2:167" x14ac:dyDescent="0.55000000000000004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  <c r="ER343">
        <v>0</v>
      </c>
      <c r="ES343">
        <v>0</v>
      </c>
      <c r="ET343">
        <v>0</v>
      </c>
      <c r="EU343">
        <v>0</v>
      </c>
      <c r="EV343">
        <v>0</v>
      </c>
      <c r="EW343">
        <v>0</v>
      </c>
      <c r="EX343">
        <v>0</v>
      </c>
      <c r="EY343">
        <v>0</v>
      </c>
      <c r="EZ343">
        <v>0</v>
      </c>
      <c r="FA343">
        <v>0</v>
      </c>
      <c r="FB343">
        <v>0</v>
      </c>
      <c r="FC343">
        <v>0</v>
      </c>
      <c r="FD343">
        <v>0</v>
      </c>
      <c r="FE343">
        <v>0</v>
      </c>
      <c r="FF343">
        <v>0</v>
      </c>
      <c r="FG343">
        <v>0</v>
      </c>
      <c r="FH343">
        <v>0</v>
      </c>
      <c r="FI343">
        <v>0</v>
      </c>
      <c r="FJ343">
        <v>0</v>
      </c>
      <c r="FK343">
        <v>0</v>
      </c>
    </row>
    <row r="344" spans="2:167" x14ac:dyDescent="0.55000000000000004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  <c r="FG344">
        <v>0</v>
      </c>
      <c r="FH344">
        <v>0</v>
      </c>
      <c r="FI344">
        <v>0</v>
      </c>
      <c r="FJ344">
        <v>0</v>
      </c>
      <c r="FK344">
        <v>0</v>
      </c>
    </row>
    <row r="345" spans="2:167" x14ac:dyDescent="0.55000000000000004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  <c r="FH345">
        <v>0</v>
      </c>
      <c r="FI345">
        <v>0</v>
      </c>
      <c r="FJ345">
        <v>0</v>
      </c>
      <c r="FK345">
        <v>0</v>
      </c>
    </row>
    <row r="346" spans="2:167" x14ac:dyDescent="0.55000000000000004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  <c r="FH346">
        <v>0</v>
      </c>
      <c r="FI346">
        <v>0</v>
      </c>
      <c r="FJ346">
        <v>0</v>
      </c>
      <c r="FK346">
        <v>0</v>
      </c>
    </row>
    <row r="347" spans="2:167" x14ac:dyDescent="0.55000000000000004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  <c r="EK347">
        <v>2</v>
      </c>
      <c r="EL347">
        <v>2</v>
      </c>
      <c r="EM347">
        <v>2</v>
      </c>
      <c r="EN347">
        <v>2</v>
      </c>
      <c r="EO347">
        <v>2</v>
      </c>
      <c r="EP347">
        <v>2</v>
      </c>
      <c r="EQ347">
        <v>2</v>
      </c>
      <c r="ER347">
        <v>2</v>
      </c>
      <c r="ES347">
        <v>2</v>
      </c>
      <c r="ET347">
        <v>2</v>
      </c>
      <c r="EU347">
        <v>2</v>
      </c>
      <c r="EV347">
        <v>2</v>
      </c>
      <c r="EW347">
        <v>2</v>
      </c>
      <c r="EX347">
        <v>2</v>
      </c>
      <c r="EY347">
        <v>2</v>
      </c>
      <c r="EZ347">
        <v>2</v>
      </c>
      <c r="FA347">
        <v>2</v>
      </c>
      <c r="FB347">
        <v>2</v>
      </c>
      <c r="FC347">
        <v>2</v>
      </c>
      <c r="FD347">
        <v>2</v>
      </c>
      <c r="FE347">
        <v>2</v>
      </c>
      <c r="FF347">
        <v>2</v>
      </c>
      <c r="FG347">
        <v>2</v>
      </c>
      <c r="FH347">
        <v>2</v>
      </c>
      <c r="FI347">
        <v>2</v>
      </c>
      <c r="FJ347">
        <v>2</v>
      </c>
      <c r="FK347">
        <v>2</v>
      </c>
    </row>
    <row r="348" spans="2:167" x14ac:dyDescent="0.55000000000000004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0</v>
      </c>
      <c r="EU348">
        <v>0</v>
      </c>
      <c r="EV348">
        <v>0</v>
      </c>
      <c r="EW348">
        <v>0</v>
      </c>
      <c r="EX348">
        <v>0</v>
      </c>
      <c r="EY348">
        <v>0</v>
      </c>
      <c r="EZ348">
        <v>0</v>
      </c>
      <c r="FA348">
        <v>0</v>
      </c>
      <c r="FB348">
        <v>0</v>
      </c>
      <c r="FC348">
        <v>0</v>
      </c>
      <c r="FD348">
        <v>0</v>
      </c>
      <c r="FE348">
        <v>0</v>
      </c>
      <c r="FF348">
        <v>0</v>
      </c>
      <c r="FG348">
        <v>0</v>
      </c>
      <c r="FH348">
        <v>0</v>
      </c>
      <c r="FI348">
        <v>0</v>
      </c>
      <c r="FJ348">
        <v>0</v>
      </c>
      <c r="FK348">
        <v>0</v>
      </c>
    </row>
    <row r="349" spans="2:167" x14ac:dyDescent="0.55000000000000004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  <c r="FG349">
        <v>0</v>
      </c>
      <c r="FH349">
        <v>0</v>
      </c>
      <c r="FI349">
        <v>0</v>
      </c>
      <c r="FJ349">
        <v>0</v>
      </c>
      <c r="FK349">
        <v>0</v>
      </c>
    </row>
    <row r="350" spans="2:167" x14ac:dyDescent="0.55000000000000004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0</v>
      </c>
      <c r="EW350">
        <v>0</v>
      </c>
      <c r="EX350">
        <v>0</v>
      </c>
      <c r="EY350">
        <v>0</v>
      </c>
      <c r="EZ350">
        <v>0</v>
      </c>
      <c r="FA350">
        <v>0</v>
      </c>
      <c r="FB350">
        <v>0</v>
      </c>
      <c r="FC350">
        <v>0</v>
      </c>
      <c r="FD350">
        <v>0</v>
      </c>
      <c r="FE350">
        <v>2</v>
      </c>
      <c r="FF350">
        <v>2</v>
      </c>
      <c r="FG350">
        <v>2</v>
      </c>
      <c r="FH350">
        <v>2</v>
      </c>
      <c r="FI350">
        <v>2</v>
      </c>
      <c r="FJ350">
        <v>2</v>
      </c>
      <c r="FK350">
        <v>2</v>
      </c>
    </row>
    <row r="351" spans="2:167" x14ac:dyDescent="0.55000000000000004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  <c r="EK351">
        <v>2</v>
      </c>
      <c r="EL351">
        <v>2</v>
      </c>
      <c r="EM351">
        <v>2</v>
      </c>
      <c r="EN351">
        <v>2</v>
      </c>
      <c r="EO351">
        <v>2</v>
      </c>
      <c r="EP351">
        <v>2</v>
      </c>
      <c r="EQ351">
        <v>2</v>
      </c>
      <c r="ER351">
        <v>2</v>
      </c>
      <c r="ES351">
        <v>2</v>
      </c>
      <c r="ET351">
        <v>2</v>
      </c>
      <c r="EU351">
        <v>2</v>
      </c>
      <c r="EV351">
        <v>2</v>
      </c>
      <c r="EW351">
        <v>2</v>
      </c>
      <c r="EX351">
        <v>2</v>
      </c>
      <c r="EY351">
        <v>2</v>
      </c>
      <c r="EZ351">
        <v>2</v>
      </c>
      <c r="FA351">
        <v>2</v>
      </c>
      <c r="FB351">
        <v>2</v>
      </c>
      <c r="FC351">
        <v>2</v>
      </c>
      <c r="FD351">
        <v>2</v>
      </c>
      <c r="FE351">
        <v>2</v>
      </c>
      <c r="FF351">
        <v>2</v>
      </c>
      <c r="FG351">
        <v>2</v>
      </c>
      <c r="FH351">
        <v>2</v>
      </c>
      <c r="FI351">
        <v>2</v>
      </c>
      <c r="FJ351">
        <v>2</v>
      </c>
      <c r="FK351">
        <v>2</v>
      </c>
    </row>
    <row r="352" spans="2:167" x14ac:dyDescent="0.55000000000000004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0</v>
      </c>
      <c r="EQ352">
        <v>0</v>
      </c>
      <c r="ER352">
        <v>0</v>
      </c>
      <c r="ES352">
        <v>0</v>
      </c>
      <c r="ET352">
        <v>0</v>
      </c>
      <c r="EU352">
        <v>0</v>
      </c>
      <c r="EV352">
        <v>0</v>
      </c>
      <c r="EW352">
        <v>0</v>
      </c>
      <c r="EX352">
        <v>0</v>
      </c>
      <c r="EY352">
        <v>0</v>
      </c>
      <c r="EZ352">
        <v>0</v>
      </c>
      <c r="FA352">
        <v>0</v>
      </c>
      <c r="FB352">
        <v>0</v>
      </c>
      <c r="FC352">
        <v>0</v>
      </c>
      <c r="FD352">
        <v>0</v>
      </c>
      <c r="FE352">
        <v>0</v>
      </c>
      <c r="FF352">
        <v>0</v>
      </c>
      <c r="FG352">
        <v>0</v>
      </c>
      <c r="FH352">
        <v>0</v>
      </c>
      <c r="FI352">
        <v>0</v>
      </c>
      <c r="FJ352">
        <v>0</v>
      </c>
      <c r="FK352">
        <v>0</v>
      </c>
    </row>
    <row r="353" spans="2:167" x14ac:dyDescent="0.55000000000000004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  <c r="EM353">
        <v>0</v>
      </c>
      <c r="EN353">
        <v>0</v>
      </c>
      <c r="EO353">
        <v>0</v>
      </c>
      <c r="EP353">
        <v>0</v>
      </c>
      <c r="EQ353">
        <v>0</v>
      </c>
      <c r="ER353">
        <v>0</v>
      </c>
      <c r="ES353">
        <v>0</v>
      </c>
      <c r="ET353">
        <v>0</v>
      </c>
      <c r="EU353">
        <v>0</v>
      </c>
      <c r="EV353">
        <v>0</v>
      </c>
      <c r="EW353">
        <v>0</v>
      </c>
      <c r="EX353">
        <v>0</v>
      </c>
      <c r="EY353">
        <v>0</v>
      </c>
      <c r="EZ353">
        <v>0</v>
      </c>
      <c r="FA353">
        <v>0</v>
      </c>
      <c r="FB353">
        <v>0</v>
      </c>
      <c r="FC353">
        <v>0</v>
      </c>
      <c r="FD353">
        <v>0</v>
      </c>
      <c r="FE353">
        <v>0</v>
      </c>
      <c r="FF353">
        <v>0</v>
      </c>
      <c r="FG353">
        <v>0</v>
      </c>
      <c r="FH353">
        <v>0</v>
      </c>
      <c r="FI353">
        <v>0</v>
      </c>
      <c r="FJ353">
        <v>0</v>
      </c>
      <c r="FK353">
        <v>0</v>
      </c>
    </row>
    <row r="354" spans="2:167" x14ac:dyDescent="0.55000000000000004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  <c r="FG354">
        <v>0</v>
      </c>
      <c r="FH354">
        <v>0</v>
      </c>
      <c r="FI354">
        <v>0</v>
      </c>
      <c r="FJ354">
        <v>0</v>
      </c>
      <c r="FK354">
        <v>0</v>
      </c>
    </row>
    <row r="355" spans="2:167" x14ac:dyDescent="0.55000000000000004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  <c r="FF355">
        <v>0</v>
      </c>
      <c r="FG355">
        <v>0</v>
      </c>
      <c r="FH355">
        <v>0</v>
      </c>
      <c r="FI355">
        <v>0</v>
      </c>
      <c r="FJ355">
        <v>0</v>
      </c>
      <c r="FK355">
        <v>0</v>
      </c>
    </row>
    <row r="356" spans="2:167" x14ac:dyDescent="0.55000000000000004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  <c r="EK356">
        <v>1</v>
      </c>
      <c r="EL356">
        <v>1</v>
      </c>
      <c r="EM356">
        <v>1</v>
      </c>
      <c r="EN356">
        <v>1</v>
      </c>
      <c r="EO356">
        <v>1</v>
      </c>
      <c r="EP356">
        <v>1</v>
      </c>
      <c r="EQ356">
        <v>1</v>
      </c>
      <c r="ER356">
        <v>1</v>
      </c>
      <c r="ES356">
        <v>1</v>
      </c>
      <c r="ET356">
        <v>1</v>
      </c>
      <c r="EU356">
        <v>1</v>
      </c>
      <c r="EV356">
        <v>1</v>
      </c>
      <c r="EW356">
        <v>1</v>
      </c>
      <c r="EX356">
        <v>1</v>
      </c>
      <c r="EY356">
        <v>1</v>
      </c>
      <c r="EZ356">
        <v>1</v>
      </c>
      <c r="FA356">
        <v>1</v>
      </c>
      <c r="FB356">
        <v>1</v>
      </c>
      <c r="FC356">
        <v>1</v>
      </c>
      <c r="FD356">
        <v>1</v>
      </c>
      <c r="FE356">
        <v>1</v>
      </c>
      <c r="FF356">
        <v>1</v>
      </c>
      <c r="FG356">
        <v>1</v>
      </c>
      <c r="FH356">
        <v>1</v>
      </c>
      <c r="FI356">
        <v>1</v>
      </c>
      <c r="FJ356">
        <v>1</v>
      </c>
      <c r="FK356">
        <v>1</v>
      </c>
    </row>
    <row r="357" spans="2:167" x14ac:dyDescent="0.55000000000000004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  <c r="EO357">
        <v>0</v>
      </c>
      <c r="EP357">
        <v>0</v>
      </c>
      <c r="EQ357">
        <v>0</v>
      </c>
      <c r="ER357">
        <v>0</v>
      </c>
      <c r="ES357">
        <v>0</v>
      </c>
      <c r="ET357">
        <v>0</v>
      </c>
      <c r="EU357">
        <v>0</v>
      </c>
      <c r="EV357">
        <v>0</v>
      </c>
      <c r="EW357">
        <v>0</v>
      </c>
      <c r="EX357">
        <v>0</v>
      </c>
      <c r="EY357">
        <v>0</v>
      </c>
      <c r="EZ357">
        <v>0</v>
      </c>
      <c r="FA357">
        <v>0</v>
      </c>
      <c r="FB357">
        <v>0</v>
      </c>
      <c r="FC357">
        <v>0</v>
      </c>
      <c r="FD357">
        <v>0</v>
      </c>
      <c r="FE357">
        <v>0</v>
      </c>
      <c r="FF357">
        <v>0</v>
      </c>
      <c r="FG357">
        <v>0</v>
      </c>
      <c r="FH357">
        <v>0</v>
      </c>
      <c r="FI357">
        <v>0</v>
      </c>
      <c r="FJ357">
        <v>0</v>
      </c>
      <c r="FK357">
        <v>0</v>
      </c>
    </row>
    <row r="358" spans="2:167" x14ac:dyDescent="0.55000000000000004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  <c r="EO358">
        <v>0</v>
      </c>
      <c r="EP358">
        <v>0</v>
      </c>
      <c r="EQ358">
        <v>0</v>
      </c>
      <c r="ER358">
        <v>0</v>
      </c>
      <c r="ES358">
        <v>0</v>
      </c>
      <c r="ET358">
        <v>0</v>
      </c>
      <c r="EU358">
        <v>0</v>
      </c>
      <c r="EV358">
        <v>0</v>
      </c>
      <c r="EW358">
        <v>0</v>
      </c>
      <c r="EX358">
        <v>0</v>
      </c>
      <c r="EY358">
        <v>0</v>
      </c>
      <c r="EZ358">
        <v>0</v>
      </c>
      <c r="FA358">
        <v>0</v>
      </c>
      <c r="FB358">
        <v>0</v>
      </c>
      <c r="FC358">
        <v>0</v>
      </c>
      <c r="FD358">
        <v>0</v>
      </c>
      <c r="FE358">
        <v>0</v>
      </c>
      <c r="FF358">
        <v>0</v>
      </c>
      <c r="FG358">
        <v>0</v>
      </c>
      <c r="FH358">
        <v>0</v>
      </c>
      <c r="FI358">
        <v>0</v>
      </c>
      <c r="FJ358">
        <v>0</v>
      </c>
      <c r="FK358">
        <v>0</v>
      </c>
    </row>
    <row r="359" spans="2:167" x14ac:dyDescent="0.55000000000000004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0</v>
      </c>
      <c r="ET359">
        <v>0</v>
      </c>
      <c r="EU359">
        <v>0</v>
      </c>
      <c r="EV359">
        <v>0</v>
      </c>
      <c r="EW359">
        <v>0</v>
      </c>
      <c r="EX359">
        <v>0</v>
      </c>
      <c r="EY359">
        <v>0</v>
      </c>
      <c r="EZ359">
        <v>0</v>
      </c>
      <c r="FA359">
        <v>0</v>
      </c>
      <c r="FB359">
        <v>0</v>
      </c>
      <c r="FC359">
        <v>0</v>
      </c>
      <c r="FD359">
        <v>0</v>
      </c>
      <c r="FE359">
        <v>0</v>
      </c>
      <c r="FF359">
        <v>0</v>
      </c>
      <c r="FG359">
        <v>0</v>
      </c>
      <c r="FH359">
        <v>0</v>
      </c>
      <c r="FI359">
        <v>0</v>
      </c>
      <c r="FJ359">
        <v>0</v>
      </c>
      <c r="FK359">
        <v>0</v>
      </c>
    </row>
    <row r="360" spans="2:167" x14ac:dyDescent="0.55000000000000004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1</v>
      </c>
      <c r="EL360">
        <v>1</v>
      </c>
      <c r="EM360">
        <v>1</v>
      </c>
      <c r="EN360">
        <v>1</v>
      </c>
      <c r="EO360">
        <v>1</v>
      </c>
      <c r="EP360">
        <v>1</v>
      </c>
      <c r="EQ360">
        <v>1</v>
      </c>
      <c r="ER360">
        <v>1</v>
      </c>
      <c r="ES360">
        <v>1</v>
      </c>
      <c r="ET360">
        <v>1</v>
      </c>
      <c r="EU360">
        <v>1</v>
      </c>
      <c r="EV360">
        <v>1</v>
      </c>
      <c r="EW360">
        <v>1</v>
      </c>
      <c r="EX360">
        <v>1</v>
      </c>
      <c r="EY360">
        <v>1</v>
      </c>
      <c r="EZ360">
        <v>1</v>
      </c>
      <c r="FA360">
        <v>1</v>
      </c>
      <c r="FB360">
        <v>1</v>
      </c>
      <c r="FC360">
        <v>1</v>
      </c>
      <c r="FD360">
        <v>1</v>
      </c>
      <c r="FE360">
        <v>1</v>
      </c>
      <c r="FF360">
        <v>1</v>
      </c>
      <c r="FG360">
        <v>1</v>
      </c>
      <c r="FH360">
        <v>1</v>
      </c>
      <c r="FI360">
        <v>1</v>
      </c>
      <c r="FJ360">
        <v>1</v>
      </c>
      <c r="FK360">
        <v>1</v>
      </c>
    </row>
    <row r="361" spans="2:167" x14ac:dyDescent="0.55000000000000004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0</v>
      </c>
      <c r="EP361">
        <v>0</v>
      </c>
      <c r="EQ361">
        <v>0</v>
      </c>
      <c r="ER361">
        <v>0</v>
      </c>
      <c r="ES361">
        <v>0</v>
      </c>
      <c r="ET361">
        <v>0</v>
      </c>
      <c r="EU361">
        <v>0</v>
      </c>
      <c r="EV361">
        <v>0</v>
      </c>
      <c r="EW361">
        <v>0</v>
      </c>
      <c r="EX361">
        <v>0</v>
      </c>
      <c r="EY361">
        <v>0</v>
      </c>
      <c r="EZ361">
        <v>0</v>
      </c>
      <c r="FA361">
        <v>0</v>
      </c>
      <c r="FB361">
        <v>0</v>
      </c>
      <c r="FC361">
        <v>0</v>
      </c>
      <c r="FD361">
        <v>0</v>
      </c>
      <c r="FE361">
        <v>0</v>
      </c>
      <c r="FF361">
        <v>0</v>
      </c>
      <c r="FG361">
        <v>0</v>
      </c>
      <c r="FH361">
        <v>0</v>
      </c>
      <c r="FI361">
        <v>0</v>
      </c>
      <c r="FJ361">
        <v>0</v>
      </c>
      <c r="FK361">
        <v>0</v>
      </c>
    </row>
    <row r="362" spans="2:167" x14ac:dyDescent="0.55000000000000004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  <c r="EP362">
        <v>0</v>
      </c>
      <c r="EQ362">
        <v>0</v>
      </c>
      <c r="ER362">
        <v>0</v>
      </c>
      <c r="ES362">
        <v>0</v>
      </c>
      <c r="ET362">
        <v>0</v>
      </c>
      <c r="EU362">
        <v>0</v>
      </c>
      <c r="EV362">
        <v>0</v>
      </c>
      <c r="EW362">
        <v>0</v>
      </c>
      <c r="EX362">
        <v>0</v>
      </c>
      <c r="EY362">
        <v>0</v>
      </c>
      <c r="EZ362">
        <v>0</v>
      </c>
      <c r="FA362">
        <v>0</v>
      </c>
      <c r="FB362">
        <v>0</v>
      </c>
      <c r="FC362">
        <v>0</v>
      </c>
      <c r="FD362">
        <v>0</v>
      </c>
      <c r="FE362">
        <v>0</v>
      </c>
      <c r="FF362">
        <v>0</v>
      </c>
      <c r="FG362">
        <v>0</v>
      </c>
      <c r="FH362">
        <v>0</v>
      </c>
      <c r="FI362">
        <v>0</v>
      </c>
      <c r="FJ362">
        <v>0</v>
      </c>
      <c r="FK362">
        <v>0</v>
      </c>
    </row>
    <row r="363" spans="2:167" x14ac:dyDescent="0.55000000000000004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  <c r="FG363">
        <v>0</v>
      </c>
      <c r="FH363">
        <v>0</v>
      </c>
      <c r="FI363">
        <v>0</v>
      </c>
      <c r="FJ363">
        <v>0</v>
      </c>
      <c r="FK363">
        <v>0</v>
      </c>
    </row>
    <row r="364" spans="2:167" x14ac:dyDescent="0.55000000000000004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  <c r="EP364">
        <v>0</v>
      </c>
      <c r="EQ364">
        <v>0</v>
      </c>
      <c r="ER364">
        <v>0</v>
      </c>
      <c r="ES364">
        <v>0</v>
      </c>
      <c r="ET364">
        <v>0</v>
      </c>
      <c r="EU364">
        <v>0</v>
      </c>
      <c r="EV364">
        <v>0</v>
      </c>
      <c r="EW364">
        <v>0</v>
      </c>
      <c r="EX364">
        <v>0</v>
      </c>
      <c r="EY364">
        <v>0</v>
      </c>
      <c r="EZ364">
        <v>0</v>
      </c>
      <c r="FA364">
        <v>0</v>
      </c>
      <c r="FB364">
        <v>0</v>
      </c>
      <c r="FC364">
        <v>0</v>
      </c>
      <c r="FD364">
        <v>0</v>
      </c>
      <c r="FE364">
        <v>0</v>
      </c>
      <c r="FF364">
        <v>0</v>
      </c>
      <c r="FG364">
        <v>0</v>
      </c>
      <c r="FH364">
        <v>0</v>
      </c>
      <c r="FI364">
        <v>0</v>
      </c>
      <c r="FJ364">
        <v>0</v>
      </c>
      <c r="FK364">
        <v>0</v>
      </c>
    </row>
    <row r="365" spans="2:167" x14ac:dyDescent="0.55000000000000004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0</v>
      </c>
      <c r="FE365">
        <v>0</v>
      </c>
      <c r="FF365">
        <v>0</v>
      </c>
      <c r="FG365">
        <v>0</v>
      </c>
      <c r="FH365">
        <v>0</v>
      </c>
      <c r="FI365">
        <v>0</v>
      </c>
      <c r="FJ365">
        <v>0</v>
      </c>
      <c r="FK365">
        <v>0</v>
      </c>
    </row>
    <row r="366" spans="2:167" x14ac:dyDescent="0.55000000000000004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0</v>
      </c>
      <c r="EQ366">
        <v>0</v>
      </c>
      <c r="ER366">
        <v>0</v>
      </c>
      <c r="ES366">
        <v>0</v>
      </c>
      <c r="ET366">
        <v>0</v>
      </c>
      <c r="EU366">
        <v>0</v>
      </c>
      <c r="EV366">
        <v>0</v>
      </c>
      <c r="EW366">
        <v>0</v>
      </c>
      <c r="EX366">
        <v>0</v>
      </c>
      <c r="EY366">
        <v>0</v>
      </c>
      <c r="EZ366">
        <v>0</v>
      </c>
      <c r="FA366">
        <v>0</v>
      </c>
      <c r="FB366">
        <v>0</v>
      </c>
      <c r="FC366">
        <v>0</v>
      </c>
      <c r="FD366">
        <v>0</v>
      </c>
      <c r="FE366">
        <v>0</v>
      </c>
      <c r="FF366">
        <v>0</v>
      </c>
      <c r="FG366">
        <v>0</v>
      </c>
      <c r="FH366">
        <v>0</v>
      </c>
      <c r="FI366">
        <v>0</v>
      </c>
      <c r="FJ366">
        <v>0</v>
      </c>
      <c r="FK366">
        <v>0</v>
      </c>
    </row>
    <row r="367" spans="2:167" x14ac:dyDescent="0.55000000000000004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  <c r="FG367">
        <v>0</v>
      </c>
      <c r="FH367">
        <v>0</v>
      </c>
      <c r="FI367">
        <v>0</v>
      </c>
      <c r="FJ367">
        <v>0</v>
      </c>
      <c r="FK367">
        <v>0</v>
      </c>
    </row>
    <row r="368" spans="2:167" x14ac:dyDescent="0.55000000000000004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  <c r="EU368">
        <v>0</v>
      </c>
      <c r="EV368">
        <v>0</v>
      </c>
      <c r="EW368">
        <v>0</v>
      </c>
      <c r="EX368">
        <v>0</v>
      </c>
      <c r="EY368">
        <v>0</v>
      </c>
      <c r="EZ368">
        <v>0</v>
      </c>
      <c r="FA368">
        <v>0</v>
      </c>
      <c r="FB368">
        <v>0</v>
      </c>
      <c r="FC368">
        <v>0</v>
      </c>
      <c r="FD368">
        <v>0</v>
      </c>
      <c r="FE368">
        <v>0</v>
      </c>
      <c r="FF368">
        <v>0</v>
      </c>
      <c r="FG368">
        <v>0</v>
      </c>
      <c r="FH368">
        <v>0</v>
      </c>
      <c r="FI368">
        <v>0</v>
      </c>
      <c r="FJ368">
        <v>0</v>
      </c>
      <c r="FK368">
        <v>0</v>
      </c>
    </row>
    <row r="369" spans="2:167" x14ac:dyDescent="0.55000000000000004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  <c r="EK369">
        <v>49</v>
      </c>
      <c r="EL369">
        <v>49</v>
      </c>
      <c r="EM369">
        <v>49</v>
      </c>
      <c r="EN369">
        <v>49</v>
      </c>
      <c r="EO369">
        <v>49</v>
      </c>
      <c r="EP369">
        <v>52</v>
      </c>
      <c r="EQ369">
        <v>53</v>
      </c>
      <c r="ER369">
        <v>56</v>
      </c>
      <c r="ES369">
        <v>56</v>
      </c>
      <c r="ET369">
        <v>56</v>
      </c>
      <c r="EU369">
        <v>57</v>
      </c>
      <c r="EV369">
        <v>58</v>
      </c>
      <c r="EW369">
        <v>61</v>
      </c>
      <c r="EX369">
        <v>63</v>
      </c>
      <c r="EY369">
        <v>66</v>
      </c>
      <c r="EZ369">
        <v>66</v>
      </c>
      <c r="FA369">
        <v>66</v>
      </c>
      <c r="FB369">
        <v>67</v>
      </c>
      <c r="FC369">
        <v>73</v>
      </c>
      <c r="FD369">
        <v>73</v>
      </c>
      <c r="FE369">
        <v>79</v>
      </c>
      <c r="FF369">
        <v>85</v>
      </c>
      <c r="FG369">
        <v>85</v>
      </c>
      <c r="FH369">
        <v>85</v>
      </c>
      <c r="FI369">
        <v>86</v>
      </c>
      <c r="FJ369">
        <v>90</v>
      </c>
      <c r="FK369">
        <v>91</v>
      </c>
    </row>
    <row r="370" spans="2:167" x14ac:dyDescent="0.55000000000000004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  <c r="EK370">
        <v>4</v>
      </c>
      <c r="EL370">
        <v>4</v>
      </c>
      <c r="EM370">
        <v>4</v>
      </c>
      <c r="EN370">
        <v>4</v>
      </c>
      <c r="EO370">
        <v>4</v>
      </c>
      <c r="EP370">
        <v>4</v>
      </c>
      <c r="EQ370">
        <v>4</v>
      </c>
      <c r="ER370">
        <v>4</v>
      </c>
      <c r="ES370">
        <v>4</v>
      </c>
      <c r="ET370">
        <v>4</v>
      </c>
      <c r="EU370">
        <v>5</v>
      </c>
      <c r="EV370">
        <v>5</v>
      </c>
      <c r="EW370">
        <v>5</v>
      </c>
      <c r="EX370">
        <v>6</v>
      </c>
      <c r="EY370">
        <v>6</v>
      </c>
      <c r="EZ370">
        <v>6</v>
      </c>
      <c r="FA370">
        <v>6</v>
      </c>
      <c r="FB370">
        <v>6</v>
      </c>
      <c r="FC370">
        <v>6</v>
      </c>
      <c r="FD370">
        <v>6</v>
      </c>
      <c r="FE370">
        <v>6</v>
      </c>
      <c r="FF370">
        <v>6</v>
      </c>
      <c r="FG370">
        <v>6</v>
      </c>
      <c r="FH370">
        <v>6</v>
      </c>
      <c r="FI370">
        <v>8</v>
      </c>
      <c r="FJ370">
        <v>12</v>
      </c>
      <c r="FK370">
        <v>12</v>
      </c>
    </row>
    <row r="371" spans="2:167" x14ac:dyDescent="0.55000000000000004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  <c r="EK371">
        <v>85</v>
      </c>
      <c r="EL371">
        <v>85</v>
      </c>
      <c r="EM371">
        <v>85</v>
      </c>
      <c r="EN371">
        <v>85</v>
      </c>
      <c r="EO371">
        <v>85</v>
      </c>
      <c r="EP371">
        <v>86</v>
      </c>
      <c r="EQ371">
        <v>86</v>
      </c>
      <c r="ER371">
        <v>87</v>
      </c>
      <c r="ES371">
        <v>87</v>
      </c>
      <c r="ET371">
        <v>88</v>
      </c>
      <c r="EU371">
        <v>88</v>
      </c>
      <c r="EV371">
        <v>88</v>
      </c>
      <c r="EW371">
        <v>88</v>
      </c>
      <c r="EX371">
        <v>90</v>
      </c>
      <c r="EY371">
        <v>90</v>
      </c>
      <c r="EZ371">
        <v>90</v>
      </c>
      <c r="FA371">
        <v>90</v>
      </c>
      <c r="FB371">
        <v>90</v>
      </c>
      <c r="FC371">
        <v>91</v>
      </c>
      <c r="FD371">
        <v>91</v>
      </c>
      <c r="FE371">
        <v>91</v>
      </c>
      <c r="FF371">
        <v>92</v>
      </c>
      <c r="FG371">
        <v>92</v>
      </c>
      <c r="FH371">
        <v>92</v>
      </c>
      <c r="FI371">
        <v>92</v>
      </c>
      <c r="FJ371">
        <v>94</v>
      </c>
      <c r="FK371">
        <v>95</v>
      </c>
    </row>
    <row r="372" spans="2:167" x14ac:dyDescent="0.55000000000000004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  <c r="EK372">
        <v>3</v>
      </c>
      <c r="EL372">
        <v>3</v>
      </c>
      <c r="EM372">
        <v>3</v>
      </c>
      <c r="EN372">
        <v>3</v>
      </c>
      <c r="EO372">
        <v>3</v>
      </c>
      <c r="EP372">
        <v>3</v>
      </c>
      <c r="EQ372">
        <v>3</v>
      </c>
      <c r="ER372">
        <v>3</v>
      </c>
      <c r="ES372">
        <v>3</v>
      </c>
      <c r="ET372">
        <v>3</v>
      </c>
      <c r="EU372">
        <v>3</v>
      </c>
      <c r="EV372">
        <v>3</v>
      </c>
      <c r="EW372">
        <v>3</v>
      </c>
      <c r="EX372">
        <v>3</v>
      </c>
      <c r="EY372">
        <v>3</v>
      </c>
      <c r="EZ372">
        <v>4</v>
      </c>
      <c r="FA372">
        <v>4</v>
      </c>
      <c r="FB372">
        <v>5</v>
      </c>
      <c r="FC372">
        <v>5</v>
      </c>
      <c r="FD372">
        <v>5</v>
      </c>
      <c r="FE372">
        <v>5</v>
      </c>
      <c r="FF372">
        <v>5</v>
      </c>
      <c r="FG372">
        <v>5</v>
      </c>
      <c r="FH372">
        <v>5</v>
      </c>
      <c r="FI372">
        <v>5</v>
      </c>
      <c r="FJ372">
        <v>6</v>
      </c>
      <c r="FK372">
        <v>6</v>
      </c>
    </row>
    <row r="373" spans="2:167" x14ac:dyDescent="0.55000000000000004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  <c r="EK373">
        <v>1</v>
      </c>
      <c r="EL373">
        <v>1</v>
      </c>
      <c r="EM373">
        <v>1</v>
      </c>
      <c r="EN373">
        <v>1</v>
      </c>
      <c r="EO373">
        <v>1</v>
      </c>
      <c r="EP373">
        <v>1</v>
      </c>
      <c r="EQ373">
        <v>1</v>
      </c>
      <c r="ER373">
        <v>1</v>
      </c>
      <c r="ES373">
        <v>1</v>
      </c>
      <c r="ET373">
        <v>1</v>
      </c>
      <c r="EU373">
        <v>1</v>
      </c>
      <c r="EV373">
        <v>1</v>
      </c>
      <c r="EW373">
        <v>1</v>
      </c>
      <c r="EX373">
        <v>1</v>
      </c>
      <c r="EY373">
        <v>1</v>
      </c>
      <c r="EZ373">
        <v>1</v>
      </c>
      <c r="FA373">
        <v>1</v>
      </c>
      <c r="FB373">
        <v>1</v>
      </c>
      <c r="FC373">
        <v>1</v>
      </c>
      <c r="FD373">
        <v>1</v>
      </c>
      <c r="FE373">
        <v>1</v>
      </c>
      <c r="FF373">
        <v>1</v>
      </c>
      <c r="FG373">
        <v>1</v>
      </c>
      <c r="FH373">
        <v>1</v>
      </c>
      <c r="FI373">
        <v>1</v>
      </c>
      <c r="FJ373">
        <v>1</v>
      </c>
      <c r="FK373">
        <v>1</v>
      </c>
    </row>
    <row r="374" spans="2:167" x14ac:dyDescent="0.55000000000000004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0</v>
      </c>
      <c r="EN374">
        <v>1</v>
      </c>
      <c r="EO374">
        <v>1</v>
      </c>
      <c r="EP374">
        <v>1</v>
      </c>
      <c r="EQ374">
        <v>1</v>
      </c>
      <c r="ER374">
        <v>1</v>
      </c>
      <c r="ES374">
        <v>1</v>
      </c>
      <c r="ET374">
        <v>1</v>
      </c>
      <c r="EU374">
        <v>1</v>
      </c>
      <c r="EV374">
        <v>1</v>
      </c>
      <c r="EW374">
        <v>1</v>
      </c>
      <c r="EX374">
        <v>1</v>
      </c>
      <c r="EY374">
        <v>1</v>
      </c>
      <c r="EZ374">
        <v>1</v>
      </c>
      <c r="FA374">
        <v>1</v>
      </c>
      <c r="FB374">
        <v>1</v>
      </c>
      <c r="FC374">
        <v>1</v>
      </c>
      <c r="FD374">
        <v>1</v>
      </c>
      <c r="FE374">
        <v>1</v>
      </c>
      <c r="FF374">
        <v>1</v>
      </c>
      <c r="FG374">
        <v>1</v>
      </c>
      <c r="FH374">
        <v>1</v>
      </c>
      <c r="FI374">
        <v>1</v>
      </c>
      <c r="FJ374">
        <v>1</v>
      </c>
      <c r="FK374">
        <v>1</v>
      </c>
    </row>
    <row r="375" spans="2:167" x14ac:dyDescent="0.55000000000000004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  <c r="EK375">
        <v>1</v>
      </c>
      <c r="EL375">
        <v>1</v>
      </c>
      <c r="EM375">
        <v>1</v>
      </c>
      <c r="EN375">
        <v>1</v>
      </c>
      <c r="EO375">
        <v>1</v>
      </c>
      <c r="EP375">
        <v>1</v>
      </c>
      <c r="EQ375">
        <v>1</v>
      </c>
      <c r="ER375">
        <v>1</v>
      </c>
      <c r="ES375">
        <v>1</v>
      </c>
      <c r="ET375">
        <v>1</v>
      </c>
      <c r="EU375">
        <v>3</v>
      </c>
      <c r="EV375">
        <v>3</v>
      </c>
      <c r="EW375">
        <v>3</v>
      </c>
      <c r="EX375">
        <v>3</v>
      </c>
      <c r="EY375">
        <v>3</v>
      </c>
      <c r="EZ375">
        <v>3</v>
      </c>
      <c r="FA375">
        <v>3</v>
      </c>
      <c r="FB375">
        <v>3</v>
      </c>
      <c r="FC375">
        <v>4</v>
      </c>
      <c r="FD375">
        <v>4</v>
      </c>
      <c r="FE375">
        <v>5</v>
      </c>
      <c r="FF375">
        <v>5</v>
      </c>
      <c r="FG375">
        <v>5</v>
      </c>
      <c r="FH375">
        <v>5</v>
      </c>
      <c r="FI375">
        <v>5</v>
      </c>
      <c r="FJ375">
        <v>5</v>
      </c>
      <c r="FK375">
        <v>6</v>
      </c>
    </row>
    <row r="376" spans="2:167" x14ac:dyDescent="0.55000000000000004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  <c r="EK376">
        <v>489</v>
      </c>
      <c r="EL376">
        <v>490</v>
      </c>
      <c r="EM376">
        <v>491</v>
      </c>
      <c r="EN376">
        <v>504</v>
      </c>
      <c r="EO376">
        <v>519</v>
      </c>
      <c r="EP376">
        <v>532</v>
      </c>
      <c r="EQ376">
        <v>536</v>
      </c>
      <c r="ER376">
        <v>549</v>
      </c>
      <c r="ES376">
        <v>551</v>
      </c>
      <c r="ET376">
        <v>557</v>
      </c>
      <c r="EU376">
        <v>568</v>
      </c>
      <c r="EV376">
        <v>579</v>
      </c>
      <c r="EW376">
        <v>598</v>
      </c>
      <c r="EX376">
        <v>615</v>
      </c>
      <c r="EY376">
        <v>633</v>
      </c>
      <c r="EZ376">
        <v>632</v>
      </c>
      <c r="FA376">
        <v>634</v>
      </c>
      <c r="FB376">
        <v>663</v>
      </c>
      <c r="FC376">
        <v>690</v>
      </c>
      <c r="FD376">
        <v>694</v>
      </c>
      <c r="FE376">
        <v>718</v>
      </c>
      <c r="FF376">
        <v>741</v>
      </c>
      <c r="FG376">
        <v>746</v>
      </c>
      <c r="FH376">
        <v>746</v>
      </c>
      <c r="FI376">
        <v>771</v>
      </c>
      <c r="FJ376">
        <v>817</v>
      </c>
      <c r="FK376">
        <v>843</v>
      </c>
    </row>
    <row r="377" spans="2:167" x14ac:dyDescent="0.55000000000000004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  <c r="EK377">
        <v>57</v>
      </c>
      <c r="EL377">
        <v>57</v>
      </c>
      <c r="EM377">
        <v>58</v>
      </c>
      <c r="EN377">
        <v>58</v>
      </c>
      <c r="EO377">
        <v>59</v>
      </c>
      <c r="EP377">
        <v>62</v>
      </c>
      <c r="EQ377">
        <v>64</v>
      </c>
      <c r="ER377">
        <v>66</v>
      </c>
      <c r="ES377">
        <v>66</v>
      </c>
      <c r="ET377">
        <v>67</v>
      </c>
      <c r="EU377">
        <v>67</v>
      </c>
      <c r="EV377">
        <v>71</v>
      </c>
      <c r="EW377">
        <v>72</v>
      </c>
      <c r="EX377">
        <v>72</v>
      </c>
      <c r="EY377">
        <v>72</v>
      </c>
      <c r="EZ377">
        <v>73</v>
      </c>
      <c r="FA377">
        <v>73</v>
      </c>
      <c r="FB377">
        <v>75</v>
      </c>
      <c r="FC377">
        <v>78</v>
      </c>
      <c r="FD377">
        <v>80</v>
      </c>
      <c r="FE377">
        <v>84</v>
      </c>
      <c r="FF377">
        <v>85</v>
      </c>
      <c r="FG377">
        <v>85</v>
      </c>
      <c r="FH377">
        <v>85</v>
      </c>
      <c r="FI377">
        <v>85</v>
      </c>
      <c r="FJ377">
        <v>87</v>
      </c>
      <c r="FK377">
        <v>88</v>
      </c>
    </row>
    <row r="378" spans="2:167" x14ac:dyDescent="0.55000000000000004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  <c r="EK378">
        <v>72</v>
      </c>
      <c r="EL378">
        <v>72</v>
      </c>
      <c r="EM378">
        <v>72</v>
      </c>
      <c r="EN378">
        <v>72</v>
      </c>
      <c r="EO378">
        <v>75</v>
      </c>
      <c r="EP378">
        <v>79</v>
      </c>
      <c r="EQ378">
        <v>79</v>
      </c>
      <c r="ER378">
        <v>86</v>
      </c>
      <c r="ES378">
        <v>86</v>
      </c>
      <c r="ET378">
        <v>86</v>
      </c>
      <c r="EU378">
        <v>88</v>
      </c>
      <c r="EV378">
        <v>90</v>
      </c>
      <c r="EW378">
        <v>93</v>
      </c>
      <c r="EX378">
        <v>95</v>
      </c>
      <c r="EY378">
        <v>95</v>
      </c>
      <c r="EZ378">
        <v>95</v>
      </c>
      <c r="FA378">
        <v>95</v>
      </c>
      <c r="FB378">
        <v>97</v>
      </c>
      <c r="FC378">
        <v>114</v>
      </c>
      <c r="FD378">
        <v>115</v>
      </c>
      <c r="FE378">
        <v>122</v>
      </c>
      <c r="FF378">
        <v>124</v>
      </c>
      <c r="FG378">
        <v>124</v>
      </c>
      <c r="FH378">
        <v>124</v>
      </c>
      <c r="FI378">
        <v>125</v>
      </c>
      <c r="FJ378">
        <v>130</v>
      </c>
      <c r="FK378">
        <v>131</v>
      </c>
    </row>
    <row r="379" spans="2:167" x14ac:dyDescent="0.55000000000000004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  <c r="EK379">
        <v>205</v>
      </c>
      <c r="EL379">
        <v>205</v>
      </c>
      <c r="EM379">
        <v>205</v>
      </c>
      <c r="EN379">
        <v>212</v>
      </c>
      <c r="EO379">
        <v>216</v>
      </c>
      <c r="EP379">
        <v>218</v>
      </c>
      <c r="EQ379">
        <v>222</v>
      </c>
      <c r="ER379">
        <v>223</v>
      </c>
      <c r="ES379">
        <v>223</v>
      </c>
      <c r="ET379">
        <v>223</v>
      </c>
      <c r="EU379">
        <v>226</v>
      </c>
      <c r="EV379">
        <v>229</v>
      </c>
      <c r="EW379">
        <v>235</v>
      </c>
      <c r="EX379">
        <v>240</v>
      </c>
      <c r="EY379">
        <v>242</v>
      </c>
      <c r="EZ379">
        <v>242</v>
      </c>
      <c r="FA379">
        <v>242</v>
      </c>
      <c r="FB379">
        <v>247</v>
      </c>
      <c r="FC379">
        <v>255</v>
      </c>
      <c r="FD379">
        <v>272</v>
      </c>
      <c r="FE379">
        <v>266</v>
      </c>
      <c r="FF379">
        <v>268</v>
      </c>
      <c r="FG379">
        <v>268</v>
      </c>
      <c r="FH379">
        <v>268</v>
      </c>
      <c r="FI379">
        <v>273</v>
      </c>
      <c r="FJ379">
        <v>280</v>
      </c>
      <c r="FK379">
        <v>280</v>
      </c>
    </row>
    <row r="380" spans="2:167" x14ac:dyDescent="0.55000000000000004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  <c r="EK380">
        <v>41</v>
      </c>
      <c r="EL380">
        <v>41</v>
      </c>
      <c r="EM380">
        <v>41</v>
      </c>
      <c r="EN380">
        <v>41</v>
      </c>
      <c r="EO380">
        <v>42</v>
      </c>
      <c r="EP380">
        <v>42</v>
      </c>
      <c r="EQ380">
        <v>43</v>
      </c>
      <c r="ER380">
        <v>44</v>
      </c>
      <c r="ES380">
        <v>44</v>
      </c>
      <c r="ET380">
        <v>44</v>
      </c>
      <c r="EU380">
        <v>47</v>
      </c>
      <c r="EV380">
        <v>47</v>
      </c>
      <c r="EW380">
        <v>47</v>
      </c>
      <c r="EX380">
        <v>49</v>
      </c>
      <c r="EY380">
        <v>50</v>
      </c>
      <c r="EZ380">
        <v>50</v>
      </c>
      <c r="FA380">
        <v>50</v>
      </c>
      <c r="FB380">
        <v>51</v>
      </c>
      <c r="FC380">
        <v>55</v>
      </c>
      <c r="FD380">
        <v>58</v>
      </c>
      <c r="FE380">
        <v>59</v>
      </c>
      <c r="FF380">
        <v>61</v>
      </c>
      <c r="FG380">
        <v>63</v>
      </c>
      <c r="FH380">
        <v>63</v>
      </c>
      <c r="FI380">
        <v>67</v>
      </c>
      <c r="FJ380">
        <v>71</v>
      </c>
      <c r="FK380">
        <v>74</v>
      </c>
    </row>
    <row r="381" spans="2:167" x14ac:dyDescent="0.55000000000000004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  <c r="EK381">
        <v>3</v>
      </c>
      <c r="EL381">
        <v>3</v>
      </c>
      <c r="EM381">
        <v>3</v>
      </c>
      <c r="EN381">
        <v>3</v>
      </c>
      <c r="EO381">
        <v>4</v>
      </c>
      <c r="EP381">
        <v>6</v>
      </c>
      <c r="EQ381">
        <v>9</v>
      </c>
      <c r="ER381">
        <v>12</v>
      </c>
      <c r="ES381">
        <v>12</v>
      </c>
      <c r="ET381">
        <v>12</v>
      </c>
      <c r="EU381">
        <v>13</v>
      </c>
      <c r="EV381">
        <v>13</v>
      </c>
      <c r="EW381">
        <v>13</v>
      </c>
      <c r="EX381">
        <v>14</v>
      </c>
      <c r="EY381">
        <v>13</v>
      </c>
      <c r="EZ381">
        <v>13</v>
      </c>
      <c r="FA381">
        <v>13</v>
      </c>
      <c r="FB381">
        <v>13</v>
      </c>
      <c r="FC381">
        <v>14</v>
      </c>
      <c r="FD381">
        <v>14</v>
      </c>
      <c r="FE381">
        <v>14</v>
      </c>
      <c r="FF381">
        <v>16</v>
      </c>
      <c r="FG381">
        <v>18</v>
      </c>
      <c r="FH381">
        <v>18</v>
      </c>
      <c r="FI381">
        <v>22</v>
      </c>
      <c r="FJ381">
        <v>22</v>
      </c>
      <c r="FK381">
        <v>22</v>
      </c>
    </row>
    <row r="382" spans="2:167" x14ac:dyDescent="0.55000000000000004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  <c r="EK382">
        <v>6</v>
      </c>
      <c r="EL382">
        <v>6</v>
      </c>
      <c r="EM382">
        <v>6</v>
      </c>
      <c r="EN382">
        <v>6</v>
      </c>
      <c r="EO382">
        <v>6</v>
      </c>
      <c r="EP382">
        <v>7</v>
      </c>
      <c r="EQ382">
        <v>7</v>
      </c>
      <c r="ER382">
        <v>7</v>
      </c>
      <c r="ES382">
        <v>7</v>
      </c>
      <c r="ET382">
        <v>7</v>
      </c>
      <c r="EU382">
        <v>7</v>
      </c>
      <c r="EV382">
        <v>7</v>
      </c>
      <c r="EW382">
        <v>7</v>
      </c>
      <c r="EX382">
        <v>7</v>
      </c>
      <c r="EY382">
        <v>7</v>
      </c>
      <c r="EZ382">
        <v>7</v>
      </c>
      <c r="FA382">
        <v>7</v>
      </c>
      <c r="FB382">
        <v>7</v>
      </c>
      <c r="FC382">
        <v>7</v>
      </c>
      <c r="FD382">
        <v>7</v>
      </c>
      <c r="FE382">
        <v>7</v>
      </c>
      <c r="FF382">
        <v>8</v>
      </c>
      <c r="FG382">
        <v>8</v>
      </c>
      <c r="FH382">
        <v>8</v>
      </c>
      <c r="FI382">
        <v>9</v>
      </c>
      <c r="FJ382">
        <v>10</v>
      </c>
      <c r="FK382">
        <v>11</v>
      </c>
    </row>
    <row r="383" spans="2:167" x14ac:dyDescent="0.55000000000000004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  <c r="EK383">
        <v>25</v>
      </c>
      <c r="EL383">
        <v>32</v>
      </c>
      <c r="EM383">
        <v>32</v>
      </c>
      <c r="EN383">
        <v>34</v>
      </c>
      <c r="EO383">
        <v>34</v>
      </c>
      <c r="EP383">
        <v>39</v>
      </c>
      <c r="EQ383">
        <v>45</v>
      </c>
      <c r="ER383">
        <v>47</v>
      </c>
      <c r="ES383">
        <v>47</v>
      </c>
      <c r="ET383">
        <v>51</v>
      </c>
      <c r="EU383">
        <v>53</v>
      </c>
      <c r="EV383">
        <v>53</v>
      </c>
      <c r="EW383">
        <v>55</v>
      </c>
      <c r="EX383">
        <v>61</v>
      </c>
      <c r="EY383">
        <v>63</v>
      </c>
      <c r="EZ383">
        <v>65</v>
      </c>
      <c r="FA383">
        <v>65</v>
      </c>
      <c r="FB383">
        <v>69</v>
      </c>
      <c r="FC383">
        <v>72</v>
      </c>
      <c r="FD383">
        <v>73</v>
      </c>
      <c r="FE383">
        <v>77</v>
      </c>
      <c r="FF383">
        <v>81</v>
      </c>
      <c r="FG383">
        <v>86</v>
      </c>
      <c r="FH383">
        <v>90</v>
      </c>
      <c r="FI383">
        <v>94</v>
      </c>
      <c r="FJ383">
        <v>98</v>
      </c>
      <c r="FK383">
        <v>103</v>
      </c>
    </row>
    <row r="384" spans="2:167" x14ac:dyDescent="0.55000000000000004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  <c r="EO384">
        <v>0</v>
      </c>
      <c r="EP384">
        <v>0</v>
      </c>
      <c r="EQ384">
        <v>0</v>
      </c>
      <c r="ER384">
        <v>0</v>
      </c>
      <c r="ES384">
        <v>0</v>
      </c>
      <c r="ET384">
        <v>0</v>
      </c>
      <c r="EU384">
        <v>0</v>
      </c>
      <c r="EV384">
        <v>0</v>
      </c>
      <c r="EW384">
        <v>0</v>
      </c>
      <c r="EX384">
        <v>0</v>
      </c>
      <c r="EY384">
        <v>0</v>
      </c>
      <c r="EZ384">
        <v>0</v>
      </c>
      <c r="FA384">
        <v>0</v>
      </c>
      <c r="FB384">
        <v>0</v>
      </c>
      <c r="FC384">
        <v>0</v>
      </c>
      <c r="FD384">
        <v>0</v>
      </c>
      <c r="FE384">
        <v>0</v>
      </c>
      <c r="FF384">
        <v>0</v>
      </c>
      <c r="FG384">
        <v>0</v>
      </c>
      <c r="FH384">
        <v>0</v>
      </c>
      <c r="FI384">
        <v>0</v>
      </c>
      <c r="FJ384">
        <v>0</v>
      </c>
      <c r="FK384">
        <v>0</v>
      </c>
    </row>
    <row r="385" spans="2:167" x14ac:dyDescent="0.55000000000000004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  <c r="EP385">
        <v>1</v>
      </c>
      <c r="EQ385">
        <v>1</v>
      </c>
      <c r="ER385">
        <v>1</v>
      </c>
      <c r="ES385">
        <v>1</v>
      </c>
      <c r="ET385">
        <v>1</v>
      </c>
      <c r="EU385">
        <v>1</v>
      </c>
      <c r="EV385">
        <v>1</v>
      </c>
      <c r="EW385">
        <v>1</v>
      </c>
      <c r="EX385">
        <v>1</v>
      </c>
      <c r="EY385">
        <v>1</v>
      </c>
      <c r="EZ385">
        <v>1</v>
      </c>
      <c r="FA385">
        <v>1</v>
      </c>
      <c r="FB385">
        <v>1</v>
      </c>
      <c r="FC385">
        <v>1</v>
      </c>
      <c r="FD385">
        <v>1</v>
      </c>
      <c r="FE385">
        <v>1</v>
      </c>
      <c r="FF385">
        <v>1</v>
      </c>
      <c r="FG385">
        <v>1</v>
      </c>
      <c r="FH385">
        <v>1</v>
      </c>
      <c r="FI385">
        <v>1</v>
      </c>
      <c r="FJ385">
        <v>1</v>
      </c>
      <c r="FK385">
        <v>1</v>
      </c>
    </row>
    <row r="386" spans="2:167" x14ac:dyDescent="0.55000000000000004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  <c r="EM386">
        <v>0</v>
      </c>
      <c r="EN386">
        <v>0</v>
      </c>
      <c r="EO386">
        <v>0</v>
      </c>
      <c r="EP386">
        <v>0</v>
      </c>
      <c r="EQ386">
        <v>0</v>
      </c>
      <c r="ER386">
        <v>0</v>
      </c>
      <c r="ES386">
        <v>0</v>
      </c>
      <c r="ET386">
        <v>0</v>
      </c>
      <c r="EU386">
        <v>0</v>
      </c>
      <c r="EV386">
        <v>0</v>
      </c>
      <c r="EW386">
        <v>0</v>
      </c>
      <c r="EX386">
        <v>0</v>
      </c>
      <c r="EY386">
        <v>0</v>
      </c>
      <c r="EZ386">
        <v>0</v>
      </c>
      <c r="FA386">
        <v>0</v>
      </c>
      <c r="FB386">
        <v>0</v>
      </c>
      <c r="FC386">
        <v>0</v>
      </c>
      <c r="FD386">
        <v>0</v>
      </c>
      <c r="FE386">
        <v>0</v>
      </c>
      <c r="FF386">
        <v>0</v>
      </c>
      <c r="FG386">
        <v>0</v>
      </c>
      <c r="FH386">
        <v>0</v>
      </c>
      <c r="FI386">
        <v>0</v>
      </c>
      <c r="FJ386">
        <v>0</v>
      </c>
      <c r="FK386">
        <v>0</v>
      </c>
    </row>
    <row r="387" spans="2:167" x14ac:dyDescent="0.55000000000000004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  <c r="EK387">
        <v>3</v>
      </c>
      <c r="EL387">
        <v>3</v>
      </c>
      <c r="EM387">
        <v>4</v>
      </c>
      <c r="EN387">
        <v>5</v>
      </c>
      <c r="EO387">
        <v>5</v>
      </c>
      <c r="EP387">
        <v>5</v>
      </c>
      <c r="EQ387">
        <v>6</v>
      </c>
      <c r="ER387">
        <v>7</v>
      </c>
      <c r="ES387">
        <v>7</v>
      </c>
      <c r="ET387">
        <v>8</v>
      </c>
      <c r="EU387">
        <v>8</v>
      </c>
      <c r="EV387">
        <v>9</v>
      </c>
      <c r="EW387">
        <v>11</v>
      </c>
      <c r="EX387">
        <v>11</v>
      </c>
      <c r="EY387">
        <v>13</v>
      </c>
      <c r="EZ387">
        <v>13</v>
      </c>
      <c r="FA387">
        <v>13</v>
      </c>
      <c r="FB387">
        <v>14</v>
      </c>
      <c r="FC387">
        <v>14</v>
      </c>
      <c r="FD387">
        <v>14</v>
      </c>
      <c r="FE387">
        <v>15</v>
      </c>
      <c r="FF387">
        <v>18</v>
      </c>
      <c r="FG387">
        <v>18</v>
      </c>
      <c r="FH387">
        <v>18</v>
      </c>
      <c r="FI387">
        <v>18</v>
      </c>
      <c r="FJ387">
        <v>19</v>
      </c>
      <c r="FK387">
        <v>20</v>
      </c>
    </row>
    <row r="388" spans="2:167" x14ac:dyDescent="0.55000000000000004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0</v>
      </c>
      <c r="EP388">
        <v>0</v>
      </c>
      <c r="EQ388">
        <v>0</v>
      </c>
      <c r="ER388">
        <v>0</v>
      </c>
      <c r="ES388">
        <v>0</v>
      </c>
      <c r="ET388">
        <v>0</v>
      </c>
      <c r="EU388">
        <v>0</v>
      </c>
      <c r="EV388">
        <v>0</v>
      </c>
      <c r="EW388">
        <v>0</v>
      </c>
      <c r="EX388">
        <v>0</v>
      </c>
      <c r="EY388">
        <v>0</v>
      </c>
      <c r="EZ388">
        <v>0</v>
      </c>
      <c r="FA388">
        <v>0</v>
      </c>
      <c r="FB388">
        <v>1</v>
      </c>
      <c r="FC388">
        <v>1</v>
      </c>
      <c r="FD388">
        <v>1</v>
      </c>
      <c r="FE388">
        <v>1</v>
      </c>
      <c r="FF388">
        <v>1</v>
      </c>
      <c r="FG388">
        <v>1</v>
      </c>
      <c r="FH388">
        <v>1</v>
      </c>
      <c r="FI388">
        <v>1</v>
      </c>
      <c r="FJ388">
        <v>1</v>
      </c>
      <c r="FK388">
        <v>1</v>
      </c>
    </row>
    <row r="389" spans="2:167" x14ac:dyDescent="0.55000000000000004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  <c r="EK389">
        <v>1</v>
      </c>
      <c r="EL389">
        <v>1</v>
      </c>
      <c r="EM389">
        <v>1</v>
      </c>
      <c r="EN389">
        <v>1</v>
      </c>
      <c r="EO389">
        <v>1</v>
      </c>
      <c r="EP389">
        <v>1</v>
      </c>
      <c r="EQ389">
        <v>1</v>
      </c>
      <c r="ER389">
        <v>1</v>
      </c>
      <c r="ES389">
        <v>1</v>
      </c>
      <c r="ET389">
        <v>1</v>
      </c>
      <c r="EU389">
        <v>1</v>
      </c>
      <c r="EV389">
        <v>2</v>
      </c>
      <c r="EW389">
        <v>2</v>
      </c>
      <c r="EX389">
        <v>2</v>
      </c>
      <c r="EY389">
        <v>2</v>
      </c>
      <c r="EZ389">
        <v>2</v>
      </c>
      <c r="FA389">
        <v>2</v>
      </c>
      <c r="FB389">
        <v>2</v>
      </c>
      <c r="FC389">
        <v>2</v>
      </c>
      <c r="FD389">
        <v>2</v>
      </c>
      <c r="FE389">
        <v>2</v>
      </c>
      <c r="FF389">
        <v>2</v>
      </c>
      <c r="FG389">
        <v>2</v>
      </c>
      <c r="FH389">
        <v>2</v>
      </c>
      <c r="FI389">
        <v>2</v>
      </c>
      <c r="FJ389">
        <v>2</v>
      </c>
      <c r="FK389">
        <v>2</v>
      </c>
    </row>
    <row r="390" spans="2:167" x14ac:dyDescent="0.55000000000000004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  <c r="FF390">
        <v>0</v>
      </c>
      <c r="FG390">
        <v>0</v>
      </c>
      <c r="FH390">
        <v>0</v>
      </c>
      <c r="FI390">
        <v>0</v>
      </c>
      <c r="FJ390">
        <v>0</v>
      </c>
      <c r="FK390">
        <v>0</v>
      </c>
    </row>
    <row r="391" spans="2:167" x14ac:dyDescent="0.55000000000000004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  <c r="EK391">
        <v>1</v>
      </c>
      <c r="EL391">
        <v>1</v>
      </c>
      <c r="EM391">
        <v>1</v>
      </c>
      <c r="EN391">
        <v>1</v>
      </c>
      <c r="EO391">
        <v>1</v>
      </c>
      <c r="EP391">
        <v>1</v>
      </c>
      <c r="EQ391">
        <v>1</v>
      </c>
      <c r="ER391">
        <v>1</v>
      </c>
      <c r="ES391">
        <v>1</v>
      </c>
      <c r="ET391">
        <v>1</v>
      </c>
      <c r="EU391">
        <v>1</v>
      </c>
      <c r="EV391">
        <v>1</v>
      </c>
      <c r="EW391">
        <v>1</v>
      </c>
      <c r="EX391">
        <v>3</v>
      </c>
      <c r="EY391">
        <v>4</v>
      </c>
      <c r="EZ391">
        <v>4</v>
      </c>
      <c r="FA391">
        <v>4</v>
      </c>
      <c r="FB391">
        <v>4</v>
      </c>
      <c r="FC391">
        <v>4</v>
      </c>
      <c r="FD391">
        <v>4</v>
      </c>
      <c r="FE391">
        <v>4</v>
      </c>
      <c r="FF391">
        <v>5</v>
      </c>
      <c r="FG391">
        <v>5</v>
      </c>
      <c r="FH391">
        <v>5</v>
      </c>
      <c r="FI391">
        <v>5</v>
      </c>
      <c r="FJ391">
        <v>5</v>
      </c>
      <c r="FK391">
        <v>5</v>
      </c>
    </row>
    <row r="392" spans="2:167" x14ac:dyDescent="0.55000000000000004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0</v>
      </c>
      <c r="EP392">
        <v>1</v>
      </c>
      <c r="EQ392">
        <v>1</v>
      </c>
      <c r="ER392">
        <v>1</v>
      </c>
      <c r="ES392">
        <v>2</v>
      </c>
      <c r="ET392">
        <v>2</v>
      </c>
      <c r="EU392">
        <v>2</v>
      </c>
      <c r="EV392">
        <v>2</v>
      </c>
      <c r="EW392">
        <v>2</v>
      </c>
      <c r="EX392">
        <v>2</v>
      </c>
      <c r="EY392">
        <v>2</v>
      </c>
      <c r="EZ392">
        <v>2</v>
      </c>
      <c r="FA392">
        <v>2</v>
      </c>
      <c r="FB392">
        <v>2</v>
      </c>
      <c r="FC392">
        <v>2</v>
      </c>
      <c r="FD392">
        <v>2</v>
      </c>
      <c r="FE392">
        <v>3</v>
      </c>
      <c r="FF392">
        <v>3</v>
      </c>
      <c r="FG392">
        <v>3</v>
      </c>
      <c r="FH392">
        <v>3</v>
      </c>
      <c r="FI392">
        <v>3</v>
      </c>
      <c r="FJ392">
        <v>3</v>
      </c>
      <c r="FK392">
        <v>3</v>
      </c>
    </row>
    <row r="393" spans="2:167" x14ac:dyDescent="0.55000000000000004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  <c r="EM393">
        <v>0</v>
      </c>
      <c r="EN393">
        <v>0</v>
      </c>
      <c r="EO393">
        <v>0</v>
      </c>
      <c r="EP393">
        <v>0</v>
      </c>
      <c r="EQ393">
        <v>0</v>
      </c>
      <c r="ER393">
        <v>0</v>
      </c>
      <c r="ES393">
        <v>0</v>
      </c>
      <c r="ET393">
        <v>0</v>
      </c>
      <c r="EU393">
        <v>0</v>
      </c>
      <c r="EV393">
        <v>0</v>
      </c>
      <c r="EW393">
        <v>0</v>
      </c>
      <c r="EX393">
        <v>0</v>
      </c>
      <c r="EY393">
        <v>0</v>
      </c>
      <c r="EZ393">
        <v>0</v>
      </c>
      <c r="FA393">
        <v>0</v>
      </c>
      <c r="FB393">
        <v>0</v>
      </c>
      <c r="FC393">
        <v>0</v>
      </c>
      <c r="FD393">
        <v>0</v>
      </c>
      <c r="FE393">
        <v>0</v>
      </c>
      <c r="FF393">
        <v>0</v>
      </c>
      <c r="FG393">
        <v>0</v>
      </c>
      <c r="FH393">
        <v>0</v>
      </c>
      <c r="FI393">
        <v>0</v>
      </c>
      <c r="FJ393">
        <v>0</v>
      </c>
      <c r="FK393">
        <v>0</v>
      </c>
    </row>
    <row r="394" spans="2:167" x14ac:dyDescent="0.55000000000000004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  <c r="EM394">
        <v>0</v>
      </c>
      <c r="EN394">
        <v>0</v>
      </c>
      <c r="EO394">
        <v>0</v>
      </c>
      <c r="EP394">
        <v>0</v>
      </c>
      <c r="EQ394">
        <v>0</v>
      </c>
      <c r="ER394">
        <v>0</v>
      </c>
      <c r="ES394">
        <v>0</v>
      </c>
      <c r="ET394">
        <v>0</v>
      </c>
      <c r="EU394">
        <v>0</v>
      </c>
      <c r="EV394">
        <v>0</v>
      </c>
      <c r="EW394">
        <v>0</v>
      </c>
      <c r="EX394">
        <v>0</v>
      </c>
      <c r="EY394">
        <v>1</v>
      </c>
      <c r="EZ394">
        <v>2</v>
      </c>
      <c r="FA394">
        <v>2</v>
      </c>
      <c r="FB394">
        <v>3</v>
      </c>
      <c r="FC394">
        <v>3</v>
      </c>
      <c r="FD394">
        <v>3</v>
      </c>
      <c r="FE394">
        <v>3</v>
      </c>
      <c r="FF394">
        <v>3</v>
      </c>
      <c r="FG394">
        <v>3</v>
      </c>
      <c r="FH394">
        <v>3</v>
      </c>
      <c r="FI394">
        <v>3</v>
      </c>
      <c r="FJ394">
        <v>3</v>
      </c>
      <c r="FK394">
        <v>3</v>
      </c>
    </row>
    <row r="395" spans="2:167" x14ac:dyDescent="0.55000000000000004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  <c r="EK395">
        <v>4</v>
      </c>
      <c r="EL395">
        <v>4</v>
      </c>
      <c r="EM395">
        <v>4</v>
      </c>
      <c r="EN395">
        <v>4</v>
      </c>
      <c r="EO395">
        <v>4</v>
      </c>
      <c r="EP395">
        <v>4</v>
      </c>
      <c r="EQ395">
        <v>4</v>
      </c>
      <c r="ER395">
        <v>4</v>
      </c>
      <c r="ES395">
        <v>4</v>
      </c>
      <c r="ET395">
        <v>4</v>
      </c>
      <c r="EU395">
        <v>4</v>
      </c>
      <c r="EV395">
        <v>4</v>
      </c>
      <c r="EW395">
        <v>4</v>
      </c>
      <c r="EX395">
        <v>4</v>
      </c>
      <c r="EY395">
        <v>4</v>
      </c>
      <c r="EZ395">
        <v>4</v>
      </c>
      <c r="FA395">
        <v>4</v>
      </c>
      <c r="FB395">
        <v>4</v>
      </c>
      <c r="FC395">
        <v>4</v>
      </c>
      <c r="FD395">
        <v>4</v>
      </c>
      <c r="FE395">
        <v>4</v>
      </c>
      <c r="FF395">
        <v>4</v>
      </c>
      <c r="FG395">
        <v>4</v>
      </c>
      <c r="FH395">
        <v>4</v>
      </c>
      <c r="FI395">
        <v>4</v>
      </c>
      <c r="FJ395">
        <v>4</v>
      </c>
      <c r="FK395">
        <v>4</v>
      </c>
    </row>
    <row r="396" spans="2:167" x14ac:dyDescent="0.55000000000000004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  <c r="EO396">
        <v>0</v>
      </c>
      <c r="EP396">
        <v>0</v>
      </c>
      <c r="EQ396">
        <v>0</v>
      </c>
      <c r="ER396">
        <v>0</v>
      </c>
      <c r="ES396">
        <v>0</v>
      </c>
      <c r="ET396">
        <v>0</v>
      </c>
      <c r="EU396">
        <v>0</v>
      </c>
      <c r="EV396">
        <v>0</v>
      </c>
      <c r="EW396">
        <v>0</v>
      </c>
      <c r="EX396">
        <v>0</v>
      </c>
      <c r="EY396">
        <v>0</v>
      </c>
      <c r="EZ396">
        <v>0</v>
      </c>
      <c r="FA396">
        <v>0</v>
      </c>
      <c r="FB396">
        <v>0</v>
      </c>
      <c r="FC396">
        <v>0</v>
      </c>
      <c r="FD396">
        <v>0</v>
      </c>
      <c r="FE396">
        <v>0</v>
      </c>
      <c r="FF396">
        <v>0</v>
      </c>
      <c r="FG396">
        <v>0</v>
      </c>
      <c r="FH396">
        <v>0</v>
      </c>
      <c r="FI396">
        <v>0</v>
      </c>
      <c r="FJ396">
        <v>0</v>
      </c>
      <c r="FK396">
        <v>0</v>
      </c>
    </row>
    <row r="397" spans="2:167" x14ac:dyDescent="0.55000000000000004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  <c r="EK397">
        <v>2</v>
      </c>
      <c r="EL397">
        <v>2</v>
      </c>
      <c r="EM397">
        <v>2</v>
      </c>
      <c r="EN397">
        <v>2</v>
      </c>
      <c r="EO397">
        <v>2</v>
      </c>
      <c r="EP397">
        <v>2</v>
      </c>
      <c r="EQ397">
        <v>2</v>
      </c>
      <c r="ER397">
        <v>2</v>
      </c>
      <c r="ES397">
        <v>2</v>
      </c>
      <c r="ET397">
        <v>2</v>
      </c>
      <c r="EU397">
        <v>2</v>
      </c>
      <c r="EV397">
        <v>2</v>
      </c>
      <c r="EW397">
        <v>2</v>
      </c>
      <c r="EX397">
        <v>2</v>
      </c>
      <c r="EY397">
        <v>2</v>
      </c>
      <c r="EZ397">
        <v>2</v>
      </c>
      <c r="FA397">
        <v>2</v>
      </c>
      <c r="FB397">
        <v>3</v>
      </c>
      <c r="FC397">
        <v>3</v>
      </c>
      <c r="FD397">
        <v>3</v>
      </c>
      <c r="FE397">
        <v>3</v>
      </c>
      <c r="FF397">
        <v>3</v>
      </c>
      <c r="FG397">
        <v>3</v>
      </c>
      <c r="FH397">
        <v>3</v>
      </c>
      <c r="FI397">
        <v>3</v>
      </c>
      <c r="FJ397">
        <v>4</v>
      </c>
      <c r="FK397">
        <v>4</v>
      </c>
    </row>
    <row r="398" spans="2:167" x14ac:dyDescent="0.55000000000000004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  <c r="EK398">
        <v>1</v>
      </c>
      <c r="EL398">
        <v>1</v>
      </c>
      <c r="EM398">
        <v>1</v>
      </c>
      <c r="EN398">
        <v>1</v>
      </c>
      <c r="EO398">
        <v>1</v>
      </c>
      <c r="EP398">
        <v>1</v>
      </c>
      <c r="EQ398">
        <v>2</v>
      </c>
      <c r="ER398">
        <v>2</v>
      </c>
      <c r="ES398">
        <v>2</v>
      </c>
      <c r="ET398">
        <v>2</v>
      </c>
      <c r="EU398">
        <v>2</v>
      </c>
      <c r="EV398">
        <v>3</v>
      </c>
      <c r="EW398">
        <v>3</v>
      </c>
      <c r="EX398">
        <v>3</v>
      </c>
      <c r="EY398">
        <v>3</v>
      </c>
      <c r="EZ398">
        <v>3</v>
      </c>
      <c r="FA398">
        <v>3</v>
      </c>
      <c r="FB398">
        <v>3</v>
      </c>
      <c r="FC398">
        <v>3</v>
      </c>
      <c r="FD398">
        <v>3</v>
      </c>
      <c r="FE398">
        <v>3</v>
      </c>
      <c r="FF398">
        <v>3</v>
      </c>
      <c r="FG398">
        <v>3</v>
      </c>
      <c r="FH398">
        <v>3</v>
      </c>
      <c r="FI398">
        <v>3</v>
      </c>
      <c r="FJ398">
        <v>3</v>
      </c>
      <c r="FK398">
        <v>3</v>
      </c>
    </row>
    <row r="399" spans="2:167" x14ac:dyDescent="0.55000000000000004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1</v>
      </c>
      <c r="EL399">
        <v>1</v>
      </c>
      <c r="EM399">
        <v>1</v>
      </c>
      <c r="EN399">
        <v>1</v>
      </c>
      <c r="EO399">
        <v>1</v>
      </c>
      <c r="EP399">
        <v>1</v>
      </c>
      <c r="EQ399">
        <v>1</v>
      </c>
      <c r="ER399">
        <v>1</v>
      </c>
      <c r="ES399">
        <v>1</v>
      </c>
      <c r="ET399">
        <v>2</v>
      </c>
      <c r="EU399">
        <v>2</v>
      </c>
      <c r="EV399">
        <v>2</v>
      </c>
      <c r="EW399">
        <v>5</v>
      </c>
      <c r="EX399">
        <v>5</v>
      </c>
      <c r="EY399">
        <v>5</v>
      </c>
      <c r="EZ399">
        <v>5</v>
      </c>
      <c r="FA399">
        <v>5</v>
      </c>
      <c r="FB399">
        <v>6</v>
      </c>
      <c r="FC399">
        <v>6</v>
      </c>
      <c r="FD399">
        <v>6</v>
      </c>
      <c r="FE399">
        <v>6</v>
      </c>
      <c r="FF399">
        <v>6</v>
      </c>
      <c r="FG399">
        <v>6</v>
      </c>
      <c r="FH399">
        <v>6</v>
      </c>
      <c r="FI399">
        <v>6</v>
      </c>
      <c r="FJ399">
        <v>7</v>
      </c>
      <c r="FK399">
        <v>7</v>
      </c>
    </row>
    <row r="400" spans="2:167" x14ac:dyDescent="0.55000000000000004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  <c r="EO400">
        <v>0</v>
      </c>
      <c r="EP400">
        <v>0</v>
      </c>
      <c r="EQ400">
        <v>0</v>
      </c>
      <c r="ER400">
        <v>0</v>
      </c>
      <c r="ES400">
        <v>0</v>
      </c>
      <c r="ET400">
        <v>0</v>
      </c>
      <c r="EU400">
        <v>0</v>
      </c>
      <c r="EV400">
        <v>0</v>
      </c>
      <c r="EW400">
        <v>0</v>
      </c>
      <c r="EX400">
        <v>0</v>
      </c>
      <c r="EY400">
        <v>0</v>
      </c>
      <c r="EZ400">
        <v>0</v>
      </c>
      <c r="FA400">
        <v>0</v>
      </c>
      <c r="FB400">
        <v>0</v>
      </c>
      <c r="FC400">
        <v>0</v>
      </c>
      <c r="FD400">
        <v>0</v>
      </c>
      <c r="FE400">
        <v>0</v>
      </c>
      <c r="FF400">
        <v>0</v>
      </c>
      <c r="FG400">
        <v>0</v>
      </c>
      <c r="FH400">
        <v>0</v>
      </c>
      <c r="FI400">
        <v>1</v>
      </c>
      <c r="FJ400">
        <v>1</v>
      </c>
      <c r="FK400">
        <v>1</v>
      </c>
    </row>
    <row r="401" spans="2:167" x14ac:dyDescent="0.55000000000000004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  <c r="EK401">
        <v>9</v>
      </c>
      <c r="EL401">
        <v>9</v>
      </c>
      <c r="EM401">
        <v>9</v>
      </c>
      <c r="EN401">
        <v>9</v>
      </c>
      <c r="EO401">
        <v>9</v>
      </c>
      <c r="EP401">
        <v>9</v>
      </c>
      <c r="EQ401">
        <v>9</v>
      </c>
      <c r="ER401">
        <v>9</v>
      </c>
      <c r="ES401">
        <v>9</v>
      </c>
      <c r="ET401">
        <v>9</v>
      </c>
      <c r="EU401">
        <v>10</v>
      </c>
      <c r="EV401">
        <v>10</v>
      </c>
      <c r="EW401">
        <v>10</v>
      </c>
      <c r="EX401">
        <v>10</v>
      </c>
      <c r="EY401">
        <v>10</v>
      </c>
      <c r="EZ401">
        <v>10</v>
      </c>
      <c r="FA401">
        <v>10</v>
      </c>
      <c r="FB401">
        <v>10</v>
      </c>
      <c r="FC401">
        <v>10</v>
      </c>
      <c r="FD401">
        <v>10</v>
      </c>
      <c r="FE401">
        <v>11</v>
      </c>
      <c r="FF401">
        <v>11</v>
      </c>
      <c r="FG401">
        <v>11</v>
      </c>
      <c r="FH401">
        <v>11</v>
      </c>
      <c r="FI401">
        <v>12</v>
      </c>
      <c r="FJ401">
        <v>13</v>
      </c>
      <c r="FK401">
        <v>13</v>
      </c>
    </row>
    <row r="402" spans="2:167" x14ac:dyDescent="0.55000000000000004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1</v>
      </c>
      <c r="EW402">
        <v>1</v>
      </c>
      <c r="EX402">
        <v>1</v>
      </c>
      <c r="EY402">
        <v>1</v>
      </c>
      <c r="EZ402">
        <v>1</v>
      </c>
      <c r="FA402">
        <v>1</v>
      </c>
      <c r="FB402">
        <v>1</v>
      </c>
      <c r="FC402">
        <v>1</v>
      </c>
      <c r="FD402">
        <v>1</v>
      </c>
      <c r="FE402">
        <v>1</v>
      </c>
      <c r="FF402">
        <v>1</v>
      </c>
      <c r="FG402">
        <v>1</v>
      </c>
      <c r="FH402">
        <v>1</v>
      </c>
      <c r="FI402">
        <v>1</v>
      </c>
      <c r="FJ402">
        <v>1</v>
      </c>
      <c r="FK402">
        <v>1</v>
      </c>
    </row>
    <row r="403" spans="2:167" x14ac:dyDescent="0.55000000000000004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  <c r="EM403">
        <v>0</v>
      </c>
      <c r="EN403">
        <v>0</v>
      </c>
      <c r="EO403">
        <v>0</v>
      </c>
      <c r="EP403">
        <v>0</v>
      </c>
      <c r="EQ403">
        <v>0</v>
      </c>
      <c r="ER403">
        <v>0</v>
      </c>
      <c r="ES403">
        <v>0</v>
      </c>
      <c r="ET403">
        <v>0</v>
      </c>
      <c r="EU403">
        <v>0</v>
      </c>
      <c r="EV403">
        <v>0</v>
      </c>
      <c r="EW403">
        <v>0</v>
      </c>
      <c r="EX403">
        <v>0</v>
      </c>
      <c r="EY403">
        <v>0</v>
      </c>
      <c r="EZ403">
        <v>0</v>
      </c>
      <c r="FA403">
        <v>0</v>
      </c>
      <c r="FB403">
        <v>0</v>
      </c>
      <c r="FC403">
        <v>0</v>
      </c>
      <c r="FD403">
        <v>0</v>
      </c>
      <c r="FE403">
        <v>0</v>
      </c>
      <c r="FF403">
        <v>0</v>
      </c>
      <c r="FG403">
        <v>0</v>
      </c>
      <c r="FH403">
        <v>0</v>
      </c>
      <c r="FI403">
        <v>0</v>
      </c>
      <c r="FJ403">
        <v>0</v>
      </c>
      <c r="FK403">
        <v>0</v>
      </c>
    </row>
    <row r="404" spans="2:167" x14ac:dyDescent="0.55000000000000004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  <c r="EV404">
        <v>0</v>
      </c>
      <c r="EW404">
        <v>0</v>
      </c>
      <c r="EX404">
        <v>0</v>
      </c>
      <c r="EY404">
        <v>0</v>
      </c>
      <c r="EZ404">
        <v>0</v>
      </c>
      <c r="FA404">
        <v>0</v>
      </c>
      <c r="FB404">
        <v>0</v>
      </c>
      <c r="FC404">
        <v>0</v>
      </c>
      <c r="FD404">
        <v>0</v>
      </c>
      <c r="FE404">
        <v>0</v>
      </c>
      <c r="FF404">
        <v>0</v>
      </c>
      <c r="FG404">
        <v>0</v>
      </c>
      <c r="FH404">
        <v>0</v>
      </c>
      <c r="FI404">
        <v>1</v>
      </c>
      <c r="FJ404">
        <v>1</v>
      </c>
      <c r="FK404">
        <v>1</v>
      </c>
    </row>
    <row r="405" spans="2:167" x14ac:dyDescent="0.55000000000000004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  <c r="EK405">
        <v>1</v>
      </c>
      <c r="EL405">
        <v>1</v>
      </c>
      <c r="EM405">
        <v>1</v>
      </c>
      <c r="EN405">
        <v>1</v>
      </c>
      <c r="EO405">
        <v>1</v>
      </c>
      <c r="EP405">
        <v>1</v>
      </c>
      <c r="EQ405">
        <v>1</v>
      </c>
      <c r="ER405">
        <v>1</v>
      </c>
      <c r="ES405">
        <v>1</v>
      </c>
      <c r="ET405">
        <v>1</v>
      </c>
      <c r="EU405">
        <v>1</v>
      </c>
      <c r="EV405">
        <v>1</v>
      </c>
      <c r="EW405">
        <v>1</v>
      </c>
      <c r="EX405">
        <v>1</v>
      </c>
      <c r="EY405">
        <v>1</v>
      </c>
      <c r="EZ405">
        <v>1</v>
      </c>
      <c r="FA405">
        <v>1</v>
      </c>
      <c r="FB405">
        <v>1</v>
      </c>
      <c r="FC405">
        <v>1</v>
      </c>
      <c r="FD405">
        <v>1</v>
      </c>
      <c r="FE405">
        <v>1</v>
      </c>
      <c r="FF405">
        <v>1</v>
      </c>
      <c r="FG405">
        <v>1</v>
      </c>
      <c r="FH405">
        <v>1</v>
      </c>
      <c r="FI405">
        <v>1</v>
      </c>
      <c r="FJ405">
        <v>2</v>
      </c>
      <c r="FK405">
        <v>2</v>
      </c>
    </row>
    <row r="406" spans="2:167" x14ac:dyDescent="0.55000000000000004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  <c r="EK406">
        <v>3</v>
      </c>
      <c r="EL406">
        <v>3</v>
      </c>
      <c r="EM406">
        <v>3</v>
      </c>
      <c r="EN406">
        <v>3</v>
      </c>
      <c r="EO406">
        <v>3</v>
      </c>
      <c r="EP406">
        <v>3</v>
      </c>
      <c r="EQ406">
        <v>3</v>
      </c>
      <c r="ER406">
        <v>3</v>
      </c>
      <c r="ES406">
        <v>3</v>
      </c>
      <c r="ET406">
        <v>3</v>
      </c>
      <c r="EU406">
        <v>3</v>
      </c>
      <c r="EV406">
        <v>3</v>
      </c>
      <c r="EW406">
        <v>3</v>
      </c>
      <c r="EX406">
        <v>3</v>
      </c>
      <c r="EY406">
        <v>3</v>
      </c>
      <c r="EZ406">
        <v>3</v>
      </c>
      <c r="FA406">
        <v>3</v>
      </c>
      <c r="FB406">
        <v>3</v>
      </c>
      <c r="FC406">
        <v>3</v>
      </c>
      <c r="FD406">
        <v>3</v>
      </c>
      <c r="FE406">
        <v>3</v>
      </c>
      <c r="FF406">
        <v>3</v>
      </c>
      <c r="FG406">
        <v>3</v>
      </c>
      <c r="FH406">
        <v>3</v>
      </c>
      <c r="FI406">
        <v>3</v>
      </c>
      <c r="FJ406">
        <v>3</v>
      </c>
      <c r="FK406">
        <v>3</v>
      </c>
    </row>
    <row r="407" spans="2:167" x14ac:dyDescent="0.55000000000000004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  <c r="EM407">
        <v>0</v>
      </c>
      <c r="EN407">
        <v>0</v>
      </c>
      <c r="EO407">
        <v>0</v>
      </c>
      <c r="EP407">
        <v>0</v>
      </c>
      <c r="EQ407">
        <v>0</v>
      </c>
      <c r="ER407">
        <v>0</v>
      </c>
      <c r="ES407">
        <v>0</v>
      </c>
      <c r="ET407">
        <v>0</v>
      </c>
      <c r="EU407">
        <v>0</v>
      </c>
      <c r="EV407">
        <v>0</v>
      </c>
      <c r="EW407">
        <v>0</v>
      </c>
      <c r="EX407">
        <v>0</v>
      </c>
      <c r="EY407">
        <v>0</v>
      </c>
      <c r="EZ407">
        <v>0</v>
      </c>
      <c r="FA407">
        <v>0</v>
      </c>
      <c r="FB407">
        <v>0</v>
      </c>
      <c r="FC407">
        <v>0</v>
      </c>
      <c r="FD407">
        <v>0</v>
      </c>
      <c r="FE407">
        <v>0</v>
      </c>
      <c r="FF407">
        <v>0</v>
      </c>
      <c r="FG407">
        <v>0</v>
      </c>
      <c r="FH407">
        <v>0</v>
      </c>
      <c r="FI407">
        <v>0</v>
      </c>
      <c r="FJ407">
        <v>0</v>
      </c>
      <c r="FK407">
        <v>0</v>
      </c>
    </row>
    <row r="408" spans="2:167" x14ac:dyDescent="0.55000000000000004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  <c r="ER408">
        <v>0</v>
      </c>
      <c r="ES408">
        <v>0</v>
      </c>
      <c r="ET408">
        <v>0</v>
      </c>
      <c r="EU408">
        <v>0</v>
      </c>
      <c r="EV408">
        <v>0</v>
      </c>
      <c r="EW408">
        <v>0</v>
      </c>
      <c r="EX408">
        <v>0</v>
      </c>
      <c r="EY408">
        <v>0</v>
      </c>
      <c r="EZ408">
        <v>0</v>
      </c>
      <c r="FA408">
        <v>0</v>
      </c>
      <c r="FB408">
        <v>0</v>
      </c>
      <c r="FC408">
        <v>0</v>
      </c>
      <c r="FD408">
        <v>0</v>
      </c>
      <c r="FE408">
        <v>0</v>
      </c>
      <c r="FF408">
        <v>0</v>
      </c>
      <c r="FG408">
        <v>0</v>
      </c>
      <c r="FH408">
        <v>0</v>
      </c>
      <c r="FI408">
        <v>0</v>
      </c>
      <c r="FJ408">
        <v>0</v>
      </c>
      <c r="FK408">
        <v>0</v>
      </c>
    </row>
    <row r="409" spans="2:167" x14ac:dyDescent="0.55000000000000004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  <c r="EK409">
        <v>1</v>
      </c>
      <c r="EL409">
        <v>1</v>
      </c>
      <c r="EM409">
        <v>1</v>
      </c>
      <c r="EN409">
        <v>1</v>
      </c>
      <c r="EO409">
        <v>1</v>
      </c>
      <c r="EP409">
        <v>1</v>
      </c>
      <c r="EQ409">
        <v>1</v>
      </c>
      <c r="ER409">
        <v>1</v>
      </c>
      <c r="ES409">
        <v>1</v>
      </c>
      <c r="ET409">
        <v>1</v>
      </c>
      <c r="EU409">
        <v>1</v>
      </c>
      <c r="EV409">
        <v>1</v>
      </c>
      <c r="EW409">
        <v>1</v>
      </c>
      <c r="EX409">
        <v>1</v>
      </c>
      <c r="EY409">
        <v>1</v>
      </c>
      <c r="EZ409">
        <v>1</v>
      </c>
      <c r="FA409">
        <v>1</v>
      </c>
      <c r="FB409">
        <v>1</v>
      </c>
      <c r="FC409">
        <v>1</v>
      </c>
      <c r="FD409">
        <v>1</v>
      </c>
      <c r="FE409">
        <v>1</v>
      </c>
      <c r="FF409">
        <v>1</v>
      </c>
      <c r="FG409">
        <v>1</v>
      </c>
      <c r="FH409">
        <v>1</v>
      </c>
      <c r="FI409">
        <v>1</v>
      </c>
      <c r="FJ409">
        <v>1</v>
      </c>
      <c r="FK409">
        <v>1</v>
      </c>
    </row>
    <row r="410" spans="2:167" x14ac:dyDescent="0.55000000000000004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  <c r="EV410">
        <v>0</v>
      </c>
      <c r="EW410">
        <v>0</v>
      </c>
      <c r="EX410">
        <v>0</v>
      </c>
      <c r="EY410">
        <v>0</v>
      </c>
      <c r="EZ410">
        <v>0</v>
      </c>
      <c r="FA410">
        <v>0</v>
      </c>
      <c r="FB410">
        <v>0</v>
      </c>
      <c r="FC410">
        <v>0</v>
      </c>
      <c r="FD410">
        <v>0</v>
      </c>
      <c r="FE410">
        <v>0</v>
      </c>
      <c r="FF410">
        <v>0</v>
      </c>
      <c r="FG410">
        <v>0</v>
      </c>
      <c r="FH410">
        <v>0</v>
      </c>
      <c r="FI410">
        <v>0</v>
      </c>
      <c r="FJ410">
        <v>0</v>
      </c>
      <c r="FK410">
        <v>0</v>
      </c>
    </row>
    <row r="411" spans="2:167" x14ac:dyDescent="0.55000000000000004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0</v>
      </c>
      <c r="EU411">
        <v>0</v>
      </c>
      <c r="EV411">
        <v>0</v>
      </c>
      <c r="EW411">
        <v>0</v>
      </c>
      <c r="EX411">
        <v>0</v>
      </c>
      <c r="EY411">
        <v>0</v>
      </c>
      <c r="EZ411">
        <v>0</v>
      </c>
      <c r="FA411">
        <v>0</v>
      </c>
      <c r="FB411">
        <v>0</v>
      </c>
      <c r="FC411">
        <v>0</v>
      </c>
      <c r="FD411">
        <v>0</v>
      </c>
      <c r="FE411">
        <v>0</v>
      </c>
      <c r="FF411">
        <v>0</v>
      </c>
      <c r="FG411">
        <v>0</v>
      </c>
      <c r="FH411">
        <v>0</v>
      </c>
      <c r="FI411">
        <v>0</v>
      </c>
      <c r="FJ411">
        <v>0</v>
      </c>
      <c r="FK411">
        <v>0</v>
      </c>
    </row>
    <row r="412" spans="2:167" x14ac:dyDescent="0.55000000000000004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  <c r="EK412">
        <v>1</v>
      </c>
      <c r="EL412">
        <v>1</v>
      </c>
      <c r="EM412">
        <v>1</v>
      </c>
      <c r="EN412">
        <v>1</v>
      </c>
      <c r="EO412">
        <v>1</v>
      </c>
      <c r="EP412">
        <v>1</v>
      </c>
      <c r="EQ412">
        <v>1</v>
      </c>
      <c r="ER412">
        <v>1</v>
      </c>
      <c r="ES412">
        <v>1</v>
      </c>
      <c r="ET412">
        <v>1</v>
      </c>
      <c r="EU412">
        <v>1</v>
      </c>
      <c r="EV412">
        <v>1</v>
      </c>
      <c r="EW412">
        <v>1</v>
      </c>
      <c r="EX412">
        <v>1</v>
      </c>
      <c r="EY412">
        <v>1</v>
      </c>
      <c r="EZ412">
        <v>1</v>
      </c>
      <c r="FA412">
        <v>1</v>
      </c>
      <c r="FB412">
        <v>1</v>
      </c>
      <c r="FC412">
        <v>1</v>
      </c>
      <c r="FD412">
        <v>1</v>
      </c>
      <c r="FE412">
        <v>1</v>
      </c>
      <c r="FF412">
        <v>1</v>
      </c>
      <c r="FG412">
        <v>1</v>
      </c>
      <c r="FH412">
        <v>1</v>
      </c>
      <c r="FI412">
        <v>1</v>
      </c>
      <c r="FJ412">
        <v>1</v>
      </c>
      <c r="FK412">
        <v>1</v>
      </c>
    </row>
    <row r="413" spans="2:167" x14ac:dyDescent="0.55000000000000004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  <c r="ET413">
        <v>0</v>
      </c>
      <c r="EU413">
        <v>0</v>
      </c>
      <c r="EV413">
        <v>0</v>
      </c>
      <c r="EW413">
        <v>0</v>
      </c>
      <c r="EX413">
        <v>0</v>
      </c>
      <c r="EY413">
        <v>0</v>
      </c>
      <c r="EZ413">
        <v>0</v>
      </c>
      <c r="FA413">
        <v>0</v>
      </c>
      <c r="FB413">
        <v>0</v>
      </c>
      <c r="FC413">
        <v>0</v>
      </c>
      <c r="FD413">
        <v>0</v>
      </c>
      <c r="FE413">
        <v>0</v>
      </c>
      <c r="FF413">
        <v>0</v>
      </c>
      <c r="FG413">
        <v>0</v>
      </c>
      <c r="FH413">
        <v>0</v>
      </c>
      <c r="FI413">
        <v>0</v>
      </c>
      <c r="FJ413">
        <v>0</v>
      </c>
      <c r="FK413">
        <v>0</v>
      </c>
    </row>
    <row r="414" spans="2:167" x14ac:dyDescent="0.55000000000000004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  <c r="EU414">
        <v>0</v>
      </c>
      <c r="EV414">
        <v>0</v>
      </c>
      <c r="EW414">
        <v>0</v>
      </c>
      <c r="EX414">
        <v>0</v>
      </c>
      <c r="EY414">
        <v>0</v>
      </c>
      <c r="EZ414">
        <v>0</v>
      </c>
      <c r="FA414">
        <v>0</v>
      </c>
      <c r="FB414">
        <v>0</v>
      </c>
      <c r="FC414">
        <v>0</v>
      </c>
      <c r="FD414">
        <v>0</v>
      </c>
      <c r="FE414">
        <v>1</v>
      </c>
      <c r="FF414">
        <v>1</v>
      </c>
      <c r="FG414">
        <v>1</v>
      </c>
      <c r="FH414">
        <v>1</v>
      </c>
      <c r="FI414">
        <v>1</v>
      </c>
      <c r="FJ414">
        <v>1</v>
      </c>
      <c r="FK414">
        <v>1</v>
      </c>
    </row>
    <row r="415" spans="2:167" x14ac:dyDescent="0.55000000000000004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0</v>
      </c>
      <c r="ET415">
        <v>0</v>
      </c>
      <c r="EU415">
        <v>0</v>
      </c>
      <c r="EV415">
        <v>0</v>
      </c>
      <c r="EW415">
        <v>0</v>
      </c>
      <c r="EX415">
        <v>0</v>
      </c>
      <c r="EY415">
        <v>0</v>
      </c>
      <c r="EZ415">
        <v>0</v>
      </c>
      <c r="FA415">
        <v>0</v>
      </c>
      <c r="FB415">
        <v>0</v>
      </c>
      <c r="FC415">
        <v>0</v>
      </c>
      <c r="FD415">
        <v>0</v>
      </c>
      <c r="FE415">
        <v>0</v>
      </c>
      <c r="FF415">
        <v>0</v>
      </c>
      <c r="FG415">
        <v>0</v>
      </c>
      <c r="FH415">
        <v>0</v>
      </c>
      <c r="FI415">
        <v>0</v>
      </c>
      <c r="FJ415">
        <v>0</v>
      </c>
      <c r="FK415">
        <v>0</v>
      </c>
    </row>
    <row r="416" spans="2:167" x14ac:dyDescent="0.55000000000000004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  <c r="EK416">
        <v>1</v>
      </c>
      <c r="EL416">
        <v>1</v>
      </c>
      <c r="EM416">
        <v>1</v>
      </c>
      <c r="EN416">
        <v>1</v>
      </c>
      <c r="EO416">
        <v>1</v>
      </c>
      <c r="EP416">
        <v>1</v>
      </c>
      <c r="EQ416">
        <v>1</v>
      </c>
      <c r="ER416">
        <v>1</v>
      </c>
      <c r="ES416">
        <v>1</v>
      </c>
      <c r="ET416">
        <v>1</v>
      </c>
      <c r="EU416">
        <v>1</v>
      </c>
      <c r="EV416">
        <v>1</v>
      </c>
      <c r="EW416">
        <v>1</v>
      </c>
      <c r="EX416">
        <v>1</v>
      </c>
      <c r="EY416">
        <v>1</v>
      </c>
      <c r="EZ416">
        <v>1</v>
      </c>
      <c r="FA416">
        <v>1</v>
      </c>
      <c r="FB416">
        <v>1</v>
      </c>
      <c r="FC416">
        <v>1</v>
      </c>
      <c r="FD416">
        <v>1</v>
      </c>
      <c r="FE416">
        <v>1</v>
      </c>
      <c r="FF416">
        <v>1</v>
      </c>
      <c r="FG416">
        <v>1</v>
      </c>
      <c r="FH416">
        <v>1</v>
      </c>
      <c r="FI416">
        <v>1</v>
      </c>
      <c r="FJ416">
        <v>1</v>
      </c>
      <c r="FK416">
        <v>1</v>
      </c>
    </row>
    <row r="417" spans="2:167" x14ac:dyDescent="0.55000000000000004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  <c r="FE417">
        <v>0</v>
      </c>
      <c r="FF417">
        <v>0</v>
      </c>
      <c r="FG417">
        <v>0</v>
      </c>
      <c r="FH417">
        <v>0</v>
      </c>
      <c r="FI417">
        <v>0</v>
      </c>
      <c r="FJ417">
        <v>0</v>
      </c>
      <c r="FK417">
        <v>0</v>
      </c>
    </row>
    <row r="418" spans="2:167" x14ac:dyDescent="0.55000000000000004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  <c r="EK418">
        <v>26</v>
      </c>
      <c r="EL418">
        <v>26</v>
      </c>
      <c r="EM418">
        <v>26</v>
      </c>
      <c r="EN418">
        <v>28</v>
      </c>
      <c r="EO418">
        <v>28</v>
      </c>
      <c r="EP418">
        <v>28</v>
      </c>
      <c r="EQ418">
        <v>28</v>
      </c>
      <c r="ER418">
        <v>28</v>
      </c>
      <c r="ES418">
        <v>28</v>
      </c>
      <c r="ET418">
        <v>28</v>
      </c>
      <c r="EU418">
        <v>28</v>
      </c>
      <c r="EV418">
        <v>28</v>
      </c>
      <c r="EW418">
        <v>28</v>
      </c>
      <c r="EX418">
        <v>28</v>
      </c>
      <c r="EY418">
        <v>28</v>
      </c>
      <c r="EZ418">
        <v>28</v>
      </c>
      <c r="FA418">
        <v>28</v>
      </c>
      <c r="FB418">
        <v>28</v>
      </c>
      <c r="FC418">
        <v>28</v>
      </c>
      <c r="FD418">
        <v>28</v>
      </c>
      <c r="FE418">
        <v>28</v>
      </c>
      <c r="FF418">
        <v>28</v>
      </c>
      <c r="FG418">
        <v>28</v>
      </c>
      <c r="FH418">
        <v>28</v>
      </c>
      <c r="FI418">
        <v>28</v>
      </c>
      <c r="FJ418">
        <v>28</v>
      </c>
      <c r="FK418">
        <v>28</v>
      </c>
    </row>
    <row r="419" spans="2:167" x14ac:dyDescent="0.55000000000000004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0</v>
      </c>
      <c r="EW419">
        <v>0</v>
      </c>
      <c r="EX419">
        <v>0</v>
      </c>
      <c r="EY419">
        <v>0</v>
      </c>
      <c r="EZ419">
        <v>0</v>
      </c>
      <c r="FA419">
        <v>0</v>
      </c>
      <c r="FB419">
        <v>0</v>
      </c>
      <c r="FC419">
        <v>0</v>
      </c>
      <c r="FD419">
        <v>0</v>
      </c>
      <c r="FE419">
        <v>0</v>
      </c>
      <c r="FF419">
        <v>0</v>
      </c>
      <c r="FG419">
        <v>0</v>
      </c>
      <c r="FH419">
        <v>0</v>
      </c>
      <c r="FI419">
        <v>0</v>
      </c>
      <c r="FJ419">
        <v>0</v>
      </c>
      <c r="FK419">
        <v>0</v>
      </c>
    </row>
    <row r="420" spans="2:167" x14ac:dyDescent="0.55000000000000004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  <c r="EK420">
        <v>1</v>
      </c>
      <c r="EL420">
        <v>1</v>
      </c>
      <c r="EM420">
        <v>1</v>
      </c>
      <c r="EN420">
        <v>1</v>
      </c>
      <c r="EO420">
        <v>1</v>
      </c>
      <c r="EP420">
        <v>1</v>
      </c>
      <c r="EQ420">
        <v>1</v>
      </c>
      <c r="ER420">
        <v>1</v>
      </c>
      <c r="ES420">
        <v>1</v>
      </c>
      <c r="ET420">
        <v>1</v>
      </c>
      <c r="EU420">
        <v>1</v>
      </c>
      <c r="EV420">
        <v>1</v>
      </c>
      <c r="EW420">
        <v>1</v>
      </c>
      <c r="EX420">
        <v>1</v>
      </c>
      <c r="EY420">
        <v>1</v>
      </c>
      <c r="EZ420">
        <v>1</v>
      </c>
      <c r="FA420">
        <v>1</v>
      </c>
      <c r="FB420">
        <v>1</v>
      </c>
      <c r="FC420">
        <v>1</v>
      </c>
      <c r="FD420">
        <v>1</v>
      </c>
      <c r="FE420">
        <v>1</v>
      </c>
      <c r="FF420">
        <v>1</v>
      </c>
      <c r="FG420">
        <v>1</v>
      </c>
      <c r="FH420">
        <v>1</v>
      </c>
      <c r="FI420">
        <v>1</v>
      </c>
      <c r="FJ420">
        <v>1</v>
      </c>
      <c r="FK420">
        <v>1</v>
      </c>
    </row>
    <row r="421" spans="2:167" x14ac:dyDescent="0.55000000000000004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  <c r="EK421">
        <v>9</v>
      </c>
      <c r="EL421">
        <v>9</v>
      </c>
      <c r="EM421">
        <v>9</v>
      </c>
      <c r="EN421">
        <v>9</v>
      </c>
      <c r="EO421">
        <v>9</v>
      </c>
      <c r="EP421">
        <v>9</v>
      </c>
      <c r="EQ421">
        <v>9</v>
      </c>
      <c r="ER421">
        <v>9</v>
      </c>
      <c r="ES421">
        <v>9</v>
      </c>
      <c r="ET421">
        <v>9</v>
      </c>
      <c r="EU421">
        <v>9</v>
      </c>
      <c r="EV421">
        <v>9</v>
      </c>
      <c r="EW421">
        <v>9</v>
      </c>
      <c r="EX421">
        <v>9</v>
      </c>
      <c r="EY421">
        <v>9</v>
      </c>
      <c r="EZ421">
        <v>9</v>
      </c>
      <c r="FA421">
        <v>9</v>
      </c>
      <c r="FB421">
        <v>9</v>
      </c>
      <c r="FC421">
        <v>9</v>
      </c>
      <c r="FD421">
        <v>9</v>
      </c>
      <c r="FE421">
        <v>9</v>
      </c>
      <c r="FF421">
        <v>9</v>
      </c>
      <c r="FG421">
        <v>9</v>
      </c>
      <c r="FH421">
        <v>9</v>
      </c>
      <c r="FI421">
        <v>9</v>
      </c>
      <c r="FJ421">
        <v>9</v>
      </c>
      <c r="FK421">
        <v>9</v>
      </c>
    </row>
    <row r="422" spans="2:167" x14ac:dyDescent="0.55000000000000004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  <c r="EK422">
        <v>1</v>
      </c>
      <c r="EL422">
        <v>1</v>
      </c>
      <c r="EM422">
        <v>1</v>
      </c>
      <c r="EN422">
        <v>1</v>
      </c>
      <c r="EO422">
        <v>1</v>
      </c>
      <c r="EP422">
        <v>1</v>
      </c>
      <c r="EQ422">
        <v>1</v>
      </c>
      <c r="ER422">
        <v>1</v>
      </c>
      <c r="ES422">
        <v>1</v>
      </c>
      <c r="ET422">
        <v>1</v>
      </c>
      <c r="EU422">
        <v>1</v>
      </c>
      <c r="EV422">
        <v>1</v>
      </c>
      <c r="EW422">
        <v>1</v>
      </c>
      <c r="EX422">
        <v>1</v>
      </c>
      <c r="EY422">
        <v>1</v>
      </c>
      <c r="EZ422">
        <v>1</v>
      </c>
      <c r="FA422">
        <v>1</v>
      </c>
      <c r="FB422">
        <v>1</v>
      </c>
      <c r="FC422">
        <v>1</v>
      </c>
      <c r="FD422">
        <v>1</v>
      </c>
      <c r="FE422">
        <v>1</v>
      </c>
      <c r="FF422">
        <v>1</v>
      </c>
      <c r="FG422">
        <v>2</v>
      </c>
      <c r="FH422">
        <v>2</v>
      </c>
      <c r="FI422">
        <v>2</v>
      </c>
      <c r="FJ422">
        <v>2</v>
      </c>
      <c r="FK422">
        <v>2</v>
      </c>
    </row>
    <row r="423" spans="2:167" x14ac:dyDescent="0.55000000000000004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  <c r="EK423">
        <v>11</v>
      </c>
      <c r="EL423">
        <v>11</v>
      </c>
      <c r="EM423">
        <v>11</v>
      </c>
      <c r="EN423">
        <v>11</v>
      </c>
      <c r="EO423">
        <v>11</v>
      </c>
      <c r="EP423">
        <v>11</v>
      </c>
      <c r="EQ423">
        <v>11</v>
      </c>
      <c r="ER423">
        <v>11</v>
      </c>
      <c r="ES423">
        <v>11</v>
      </c>
      <c r="ET423">
        <v>11</v>
      </c>
      <c r="EU423">
        <v>11</v>
      </c>
      <c r="EV423">
        <v>11</v>
      </c>
      <c r="EW423">
        <v>11</v>
      </c>
      <c r="EX423">
        <v>11</v>
      </c>
      <c r="EY423">
        <v>11</v>
      </c>
      <c r="EZ423">
        <v>11</v>
      </c>
      <c r="FA423">
        <v>11</v>
      </c>
      <c r="FB423">
        <v>11</v>
      </c>
      <c r="FC423">
        <v>11</v>
      </c>
      <c r="FD423">
        <v>11</v>
      </c>
      <c r="FE423">
        <v>11</v>
      </c>
      <c r="FF423">
        <v>11</v>
      </c>
      <c r="FG423">
        <v>11</v>
      </c>
      <c r="FH423">
        <v>11</v>
      </c>
      <c r="FI423">
        <v>11</v>
      </c>
      <c r="FJ423">
        <v>11</v>
      </c>
      <c r="FK423">
        <v>11</v>
      </c>
    </row>
    <row r="424" spans="2:167" x14ac:dyDescent="0.55000000000000004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0</v>
      </c>
      <c r="ES424">
        <v>0</v>
      </c>
      <c r="ET424">
        <v>0</v>
      </c>
      <c r="EU424">
        <v>0</v>
      </c>
      <c r="EV424">
        <v>0</v>
      </c>
      <c r="EW424">
        <v>0</v>
      </c>
      <c r="EX424">
        <v>0</v>
      </c>
      <c r="EY424">
        <v>0</v>
      </c>
      <c r="EZ424">
        <v>0</v>
      </c>
      <c r="FA424">
        <v>0</v>
      </c>
      <c r="FB424">
        <v>0</v>
      </c>
      <c r="FC424">
        <v>0</v>
      </c>
      <c r="FD424">
        <v>0</v>
      </c>
      <c r="FE424">
        <v>0</v>
      </c>
      <c r="FF424">
        <v>0</v>
      </c>
      <c r="FG424">
        <v>0</v>
      </c>
      <c r="FH424">
        <v>0</v>
      </c>
      <c r="FI424">
        <v>0</v>
      </c>
      <c r="FJ424">
        <v>0</v>
      </c>
      <c r="FK424">
        <v>0</v>
      </c>
    </row>
    <row r="425" spans="2:167" x14ac:dyDescent="0.55000000000000004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  <c r="EU425">
        <v>0</v>
      </c>
      <c r="EV425">
        <v>0</v>
      </c>
      <c r="EW425">
        <v>0</v>
      </c>
      <c r="EX425">
        <v>0</v>
      </c>
      <c r="EY425">
        <v>0</v>
      </c>
      <c r="EZ425">
        <v>0</v>
      </c>
      <c r="FA425">
        <v>0</v>
      </c>
      <c r="FB425">
        <v>0</v>
      </c>
      <c r="FC425">
        <v>0</v>
      </c>
      <c r="FD425">
        <v>0</v>
      </c>
      <c r="FE425">
        <v>0</v>
      </c>
      <c r="FF425">
        <v>0</v>
      </c>
      <c r="FG425">
        <v>0</v>
      </c>
      <c r="FH425">
        <v>0</v>
      </c>
      <c r="FI425">
        <v>0</v>
      </c>
      <c r="FJ425">
        <v>0</v>
      </c>
      <c r="FK425">
        <v>0</v>
      </c>
    </row>
    <row r="426" spans="2:167" x14ac:dyDescent="0.55000000000000004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  <c r="FE426">
        <v>1</v>
      </c>
      <c r="FF426">
        <v>1</v>
      </c>
      <c r="FG426">
        <v>1</v>
      </c>
      <c r="FH426">
        <v>1</v>
      </c>
      <c r="FI426">
        <v>1</v>
      </c>
      <c r="FJ426">
        <v>1</v>
      </c>
      <c r="FK426">
        <v>1</v>
      </c>
    </row>
    <row r="427" spans="2:167" x14ac:dyDescent="0.55000000000000004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>
        <v>0</v>
      </c>
      <c r="EX427">
        <v>0</v>
      </c>
      <c r="EY427">
        <v>0</v>
      </c>
      <c r="EZ427">
        <v>0</v>
      </c>
      <c r="FA427">
        <v>0</v>
      </c>
      <c r="FB427">
        <v>0</v>
      </c>
      <c r="FC427">
        <v>0</v>
      </c>
      <c r="FD427">
        <v>0</v>
      </c>
      <c r="FE427">
        <v>0</v>
      </c>
      <c r="FF427">
        <v>0</v>
      </c>
      <c r="FG427">
        <v>0</v>
      </c>
      <c r="FH427">
        <v>0</v>
      </c>
      <c r="FI427">
        <v>0</v>
      </c>
      <c r="FJ427">
        <v>0</v>
      </c>
      <c r="FK427">
        <v>0</v>
      </c>
    </row>
    <row r="428" spans="2:167" x14ac:dyDescent="0.55000000000000004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0</v>
      </c>
      <c r="ES428">
        <v>0</v>
      </c>
      <c r="ET428">
        <v>0</v>
      </c>
      <c r="EU428">
        <v>0</v>
      </c>
      <c r="EV428">
        <v>0</v>
      </c>
      <c r="EW428">
        <v>0</v>
      </c>
      <c r="EX428">
        <v>0</v>
      </c>
      <c r="EY428">
        <v>0</v>
      </c>
      <c r="EZ428">
        <v>0</v>
      </c>
      <c r="FA428">
        <v>0</v>
      </c>
      <c r="FB428">
        <v>0</v>
      </c>
      <c r="FC428">
        <v>0</v>
      </c>
      <c r="FD428">
        <v>0</v>
      </c>
      <c r="FE428">
        <v>0</v>
      </c>
      <c r="FF428">
        <v>0</v>
      </c>
      <c r="FG428">
        <v>0</v>
      </c>
      <c r="FH428">
        <v>0</v>
      </c>
      <c r="FI428">
        <v>0</v>
      </c>
      <c r="FJ428">
        <v>0</v>
      </c>
      <c r="FK428">
        <v>0</v>
      </c>
    </row>
    <row r="429" spans="2:167" x14ac:dyDescent="0.55000000000000004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  <c r="EK429">
        <v>1</v>
      </c>
      <c r="EL429">
        <v>1</v>
      </c>
      <c r="EM429">
        <v>1</v>
      </c>
      <c r="EN429">
        <v>1</v>
      </c>
      <c r="EO429">
        <v>1</v>
      </c>
      <c r="EP429">
        <v>1</v>
      </c>
      <c r="EQ429">
        <v>1</v>
      </c>
      <c r="ER429">
        <v>1</v>
      </c>
      <c r="ES429">
        <v>1</v>
      </c>
      <c r="ET429">
        <v>1</v>
      </c>
      <c r="EU429">
        <v>2</v>
      </c>
      <c r="EV429">
        <v>2</v>
      </c>
      <c r="EW429">
        <v>2</v>
      </c>
      <c r="EX429">
        <v>2</v>
      </c>
      <c r="EY429">
        <v>2</v>
      </c>
      <c r="EZ429">
        <v>2</v>
      </c>
      <c r="FA429">
        <v>2</v>
      </c>
      <c r="FB429">
        <v>2</v>
      </c>
      <c r="FC429">
        <v>2</v>
      </c>
      <c r="FD429">
        <v>2</v>
      </c>
      <c r="FE429">
        <v>2</v>
      </c>
      <c r="FF429">
        <v>2</v>
      </c>
      <c r="FG429">
        <v>2</v>
      </c>
      <c r="FH429">
        <v>2</v>
      </c>
      <c r="FI429">
        <v>2</v>
      </c>
      <c r="FJ429">
        <v>2</v>
      </c>
      <c r="FK429">
        <v>2</v>
      </c>
    </row>
    <row r="430" spans="2:167" x14ac:dyDescent="0.55000000000000004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  <c r="EK430">
        <v>2</v>
      </c>
      <c r="EL430">
        <v>2</v>
      </c>
      <c r="EM430">
        <v>2</v>
      </c>
      <c r="EN430">
        <v>2</v>
      </c>
      <c r="EO430">
        <v>2</v>
      </c>
      <c r="EP430">
        <v>2</v>
      </c>
      <c r="EQ430">
        <v>2</v>
      </c>
      <c r="ER430">
        <v>2</v>
      </c>
      <c r="ES430">
        <v>2</v>
      </c>
      <c r="ET430">
        <v>2</v>
      </c>
      <c r="EU430">
        <v>2</v>
      </c>
      <c r="EV430">
        <v>2</v>
      </c>
      <c r="EW430">
        <v>2</v>
      </c>
      <c r="EX430">
        <v>3</v>
      </c>
      <c r="EY430">
        <v>3</v>
      </c>
      <c r="EZ430">
        <v>3</v>
      </c>
      <c r="FA430">
        <v>3</v>
      </c>
      <c r="FB430">
        <v>3</v>
      </c>
      <c r="FC430">
        <v>3</v>
      </c>
      <c r="FD430">
        <v>3</v>
      </c>
      <c r="FE430">
        <v>3</v>
      </c>
      <c r="FF430">
        <v>3</v>
      </c>
      <c r="FG430">
        <v>3</v>
      </c>
      <c r="FH430">
        <v>3</v>
      </c>
      <c r="FI430">
        <v>3</v>
      </c>
      <c r="FJ430">
        <v>3</v>
      </c>
      <c r="FK430">
        <v>3</v>
      </c>
    </row>
    <row r="431" spans="2:167" x14ac:dyDescent="0.55000000000000004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  <c r="FE431">
        <v>0</v>
      </c>
      <c r="FF431">
        <v>0</v>
      </c>
      <c r="FG431">
        <v>0</v>
      </c>
      <c r="FH431">
        <v>0</v>
      </c>
      <c r="FI431">
        <v>0</v>
      </c>
      <c r="FJ431">
        <v>0</v>
      </c>
      <c r="FK431">
        <v>0</v>
      </c>
    </row>
    <row r="432" spans="2:167" x14ac:dyDescent="0.55000000000000004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0</v>
      </c>
      <c r="FC432">
        <v>0</v>
      </c>
      <c r="FD432">
        <v>0</v>
      </c>
      <c r="FE432">
        <v>0</v>
      </c>
      <c r="FF432">
        <v>0</v>
      </c>
      <c r="FG432">
        <v>0</v>
      </c>
      <c r="FH432">
        <v>0</v>
      </c>
      <c r="FI432">
        <v>0</v>
      </c>
      <c r="FJ432">
        <v>0</v>
      </c>
      <c r="FK432">
        <v>0</v>
      </c>
    </row>
    <row r="433" spans="2:167" x14ac:dyDescent="0.55000000000000004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  <c r="EU433">
        <v>1</v>
      </c>
      <c r="EV433">
        <v>1</v>
      </c>
      <c r="EW433">
        <v>1</v>
      </c>
      <c r="EX433">
        <v>2</v>
      </c>
      <c r="EY433">
        <v>2</v>
      </c>
      <c r="EZ433">
        <v>2</v>
      </c>
      <c r="FA433">
        <v>2</v>
      </c>
      <c r="FB433">
        <v>2</v>
      </c>
      <c r="FC433">
        <v>2</v>
      </c>
      <c r="FD433">
        <v>2</v>
      </c>
      <c r="FE433">
        <v>2</v>
      </c>
      <c r="FF433">
        <v>2</v>
      </c>
      <c r="FG433">
        <v>2</v>
      </c>
      <c r="FH433">
        <v>2</v>
      </c>
      <c r="FI433">
        <v>3</v>
      </c>
      <c r="FJ433">
        <v>3</v>
      </c>
      <c r="FK433">
        <v>3</v>
      </c>
    </row>
    <row r="434" spans="2:167" x14ac:dyDescent="0.55000000000000004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  <c r="EV434">
        <v>0</v>
      </c>
      <c r="EW434">
        <v>0</v>
      </c>
      <c r="EX434">
        <v>0</v>
      </c>
      <c r="EY434">
        <v>0</v>
      </c>
      <c r="EZ434">
        <v>0</v>
      </c>
      <c r="FA434">
        <v>0</v>
      </c>
      <c r="FB434">
        <v>0</v>
      </c>
      <c r="FC434">
        <v>0</v>
      </c>
      <c r="FD434">
        <v>0</v>
      </c>
      <c r="FE434">
        <v>0</v>
      </c>
      <c r="FF434">
        <v>0</v>
      </c>
      <c r="FG434">
        <v>0</v>
      </c>
      <c r="FH434">
        <v>0</v>
      </c>
      <c r="FI434">
        <v>0</v>
      </c>
      <c r="FJ434">
        <v>0</v>
      </c>
      <c r="FK434">
        <v>0</v>
      </c>
    </row>
    <row r="435" spans="2:167" x14ac:dyDescent="0.55000000000000004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0</v>
      </c>
      <c r="EW435">
        <v>0</v>
      </c>
      <c r="EX435">
        <v>0</v>
      </c>
      <c r="EY435">
        <v>0</v>
      </c>
      <c r="EZ435">
        <v>0</v>
      </c>
      <c r="FA435">
        <v>0</v>
      </c>
      <c r="FB435">
        <v>0</v>
      </c>
      <c r="FC435">
        <v>0</v>
      </c>
      <c r="FD435">
        <v>0</v>
      </c>
      <c r="FE435">
        <v>0</v>
      </c>
      <c r="FF435">
        <v>0</v>
      </c>
      <c r="FG435">
        <v>0</v>
      </c>
      <c r="FH435">
        <v>0</v>
      </c>
      <c r="FI435">
        <v>0</v>
      </c>
      <c r="FJ435">
        <v>0</v>
      </c>
      <c r="FK435">
        <v>0</v>
      </c>
    </row>
    <row r="436" spans="2:167" x14ac:dyDescent="0.55000000000000004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>
        <v>0</v>
      </c>
      <c r="EX436">
        <v>0</v>
      </c>
      <c r="EY436">
        <v>0</v>
      </c>
      <c r="EZ436">
        <v>0</v>
      </c>
      <c r="FA436">
        <v>0</v>
      </c>
      <c r="FB436">
        <v>0</v>
      </c>
      <c r="FC436">
        <v>0</v>
      </c>
      <c r="FD436">
        <v>0</v>
      </c>
      <c r="FE436">
        <v>0</v>
      </c>
      <c r="FF436">
        <v>0</v>
      </c>
      <c r="FG436">
        <v>0</v>
      </c>
      <c r="FH436">
        <v>0</v>
      </c>
      <c r="FI436">
        <v>0</v>
      </c>
      <c r="FJ436">
        <v>0</v>
      </c>
      <c r="FK436">
        <v>0</v>
      </c>
    </row>
    <row r="437" spans="2:167" x14ac:dyDescent="0.55000000000000004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  <c r="EO437">
        <v>1</v>
      </c>
      <c r="EP437">
        <v>1</v>
      </c>
      <c r="EQ437">
        <v>1</v>
      </c>
      <c r="ER437">
        <v>1</v>
      </c>
      <c r="ES437">
        <v>1</v>
      </c>
      <c r="ET437">
        <v>1</v>
      </c>
      <c r="EU437">
        <v>1</v>
      </c>
      <c r="EV437">
        <v>1</v>
      </c>
      <c r="EW437">
        <v>1</v>
      </c>
      <c r="EX437">
        <v>1</v>
      </c>
      <c r="EY437">
        <v>2</v>
      </c>
      <c r="EZ437">
        <v>2</v>
      </c>
      <c r="FA437">
        <v>2</v>
      </c>
      <c r="FB437">
        <v>3</v>
      </c>
      <c r="FC437">
        <v>3</v>
      </c>
      <c r="FD437">
        <v>3</v>
      </c>
      <c r="FE437">
        <v>3</v>
      </c>
      <c r="FF437">
        <v>3</v>
      </c>
      <c r="FG437">
        <v>3</v>
      </c>
      <c r="FH437">
        <v>3</v>
      </c>
      <c r="FI437">
        <v>3</v>
      </c>
      <c r="FJ437">
        <v>3</v>
      </c>
      <c r="FK437">
        <v>3</v>
      </c>
    </row>
    <row r="438" spans="2:167" x14ac:dyDescent="0.55000000000000004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>
        <v>0</v>
      </c>
      <c r="EX438">
        <v>0</v>
      </c>
      <c r="EY438">
        <v>0</v>
      </c>
      <c r="EZ438">
        <v>0</v>
      </c>
      <c r="FA438">
        <v>0</v>
      </c>
      <c r="FB438">
        <v>0</v>
      </c>
      <c r="FC438">
        <v>0</v>
      </c>
      <c r="FD438">
        <v>0</v>
      </c>
      <c r="FE438">
        <v>0</v>
      </c>
      <c r="FF438">
        <v>0</v>
      </c>
      <c r="FG438">
        <v>0</v>
      </c>
      <c r="FH438">
        <v>0</v>
      </c>
      <c r="FI438">
        <v>0</v>
      </c>
      <c r="FJ438">
        <v>0</v>
      </c>
      <c r="FK438">
        <v>0</v>
      </c>
    </row>
    <row r="439" spans="2:167" x14ac:dyDescent="0.55000000000000004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  <c r="EO439">
        <v>2</v>
      </c>
      <c r="EP439">
        <v>3</v>
      </c>
      <c r="EQ439">
        <v>3</v>
      </c>
      <c r="ER439">
        <v>3</v>
      </c>
      <c r="ES439">
        <v>3</v>
      </c>
      <c r="ET439">
        <v>3</v>
      </c>
      <c r="EU439">
        <v>3</v>
      </c>
      <c r="EV439">
        <v>3</v>
      </c>
      <c r="EW439">
        <v>3</v>
      </c>
      <c r="EX439">
        <v>3</v>
      </c>
      <c r="EY439">
        <v>3</v>
      </c>
      <c r="EZ439">
        <v>3</v>
      </c>
      <c r="FA439">
        <v>3</v>
      </c>
      <c r="FB439">
        <v>3</v>
      </c>
      <c r="FC439">
        <v>3</v>
      </c>
      <c r="FD439">
        <v>3</v>
      </c>
      <c r="FE439">
        <v>3</v>
      </c>
      <c r="FF439">
        <v>3</v>
      </c>
      <c r="FG439">
        <v>3</v>
      </c>
      <c r="FH439">
        <v>3</v>
      </c>
      <c r="FI439">
        <v>3</v>
      </c>
      <c r="FJ439">
        <v>3</v>
      </c>
      <c r="FK439">
        <v>3</v>
      </c>
    </row>
    <row r="440" spans="2:167" x14ac:dyDescent="0.55000000000000004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  <c r="FE440">
        <v>0</v>
      </c>
      <c r="FF440">
        <v>0</v>
      </c>
      <c r="FG440">
        <v>0</v>
      </c>
      <c r="FH440">
        <v>0</v>
      </c>
      <c r="FI440">
        <v>0</v>
      </c>
      <c r="FJ440">
        <v>0</v>
      </c>
      <c r="FK440">
        <v>0</v>
      </c>
    </row>
    <row r="441" spans="2:167" x14ac:dyDescent="0.55000000000000004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  <c r="EK441">
        <v>2</v>
      </c>
      <c r="EL441">
        <v>2</v>
      </c>
      <c r="EM441">
        <v>2</v>
      </c>
      <c r="EN441">
        <v>2</v>
      </c>
      <c r="EO441">
        <v>2</v>
      </c>
      <c r="EP441">
        <v>2</v>
      </c>
      <c r="EQ441">
        <v>2</v>
      </c>
      <c r="ER441">
        <v>2</v>
      </c>
      <c r="ES441">
        <v>2</v>
      </c>
      <c r="ET441">
        <v>2</v>
      </c>
      <c r="EU441">
        <v>2</v>
      </c>
      <c r="EV441">
        <v>2</v>
      </c>
      <c r="EW441">
        <v>2</v>
      </c>
      <c r="EX441">
        <v>2</v>
      </c>
      <c r="EY441">
        <v>2</v>
      </c>
      <c r="EZ441">
        <v>2</v>
      </c>
      <c r="FA441">
        <v>2</v>
      </c>
      <c r="FB441">
        <v>2</v>
      </c>
      <c r="FC441">
        <v>3</v>
      </c>
      <c r="FD441">
        <v>3</v>
      </c>
      <c r="FE441">
        <v>3</v>
      </c>
      <c r="FF441">
        <v>3</v>
      </c>
      <c r="FG441">
        <v>3</v>
      </c>
      <c r="FH441">
        <v>3</v>
      </c>
      <c r="FI441">
        <v>3</v>
      </c>
      <c r="FJ441">
        <v>3</v>
      </c>
      <c r="FK441">
        <v>3</v>
      </c>
    </row>
    <row r="442" spans="2:167" x14ac:dyDescent="0.55000000000000004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0</v>
      </c>
      <c r="FE442">
        <v>0</v>
      </c>
      <c r="FF442">
        <v>0</v>
      </c>
      <c r="FG442">
        <v>0</v>
      </c>
      <c r="FH442">
        <v>0</v>
      </c>
      <c r="FI442">
        <v>0</v>
      </c>
      <c r="FJ442">
        <v>0</v>
      </c>
      <c r="FK442">
        <v>0</v>
      </c>
    </row>
    <row r="443" spans="2:167" x14ac:dyDescent="0.55000000000000004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  <c r="EK443">
        <v>37</v>
      </c>
      <c r="EL443">
        <v>37</v>
      </c>
      <c r="EM443">
        <v>38</v>
      </c>
      <c r="EN443">
        <v>40</v>
      </c>
      <c r="EO443">
        <v>41</v>
      </c>
      <c r="EP443">
        <v>41</v>
      </c>
      <c r="EQ443">
        <v>41</v>
      </c>
      <c r="ER443">
        <v>41</v>
      </c>
      <c r="ES443">
        <v>42</v>
      </c>
      <c r="ET443">
        <v>42</v>
      </c>
      <c r="EU443">
        <v>43</v>
      </c>
      <c r="EV443">
        <v>46</v>
      </c>
      <c r="EW443">
        <v>48</v>
      </c>
      <c r="EX443">
        <v>48</v>
      </c>
      <c r="EY443">
        <v>52</v>
      </c>
      <c r="EZ443">
        <v>52</v>
      </c>
      <c r="FA443">
        <v>52</v>
      </c>
      <c r="FB443">
        <v>53</v>
      </c>
      <c r="FC443">
        <v>53</v>
      </c>
      <c r="FD443">
        <v>53</v>
      </c>
      <c r="FE443">
        <v>55</v>
      </c>
      <c r="FF443">
        <v>56</v>
      </c>
      <c r="FG443">
        <v>56</v>
      </c>
      <c r="FH443">
        <v>57</v>
      </c>
      <c r="FI443">
        <v>58</v>
      </c>
      <c r="FJ443">
        <v>59</v>
      </c>
      <c r="FK443">
        <v>59</v>
      </c>
    </row>
    <row r="444" spans="2:167" x14ac:dyDescent="0.55000000000000004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1</v>
      </c>
      <c r="EX444">
        <v>1</v>
      </c>
      <c r="EY444">
        <v>1</v>
      </c>
      <c r="EZ444">
        <v>1</v>
      </c>
      <c r="FA444">
        <v>1</v>
      </c>
      <c r="FB444">
        <v>1</v>
      </c>
      <c r="FC444">
        <v>1</v>
      </c>
      <c r="FD444">
        <v>1</v>
      </c>
      <c r="FE444">
        <v>1</v>
      </c>
      <c r="FF444">
        <v>1</v>
      </c>
      <c r="FG444">
        <v>1</v>
      </c>
      <c r="FH444">
        <v>1</v>
      </c>
      <c r="FI444">
        <v>1</v>
      </c>
      <c r="FJ444">
        <v>1</v>
      </c>
      <c r="FK444">
        <v>1</v>
      </c>
    </row>
    <row r="445" spans="2:167" x14ac:dyDescent="0.55000000000000004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  <c r="EO445">
        <v>1</v>
      </c>
      <c r="EP445">
        <v>1</v>
      </c>
      <c r="EQ445">
        <v>2</v>
      </c>
      <c r="ER445">
        <v>2</v>
      </c>
      <c r="ES445">
        <v>2</v>
      </c>
      <c r="ET445">
        <v>2</v>
      </c>
      <c r="EU445">
        <v>3</v>
      </c>
      <c r="EV445">
        <v>3</v>
      </c>
      <c r="EW445">
        <v>3</v>
      </c>
      <c r="EX445">
        <v>3</v>
      </c>
      <c r="EY445">
        <v>3</v>
      </c>
      <c r="EZ445">
        <v>3</v>
      </c>
      <c r="FA445">
        <v>3</v>
      </c>
      <c r="FB445">
        <v>3</v>
      </c>
      <c r="FC445">
        <v>3</v>
      </c>
      <c r="FD445">
        <v>3</v>
      </c>
      <c r="FE445">
        <v>3</v>
      </c>
      <c r="FF445">
        <v>3</v>
      </c>
      <c r="FG445">
        <v>3</v>
      </c>
      <c r="FH445">
        <v>3</v>
      </c>
      <c r="FI445">
        <v>3</v>
      </c>
      <c r="FJ445">
        <v>3</v>
      </c>
      <c r="FK445">
        <v>3</v>
      </c>
    </row>
    <row r="446" spans="2:167" x14ac:dyDescent="0.55000000000000004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  <c r="EK446">
        <v>1</v>
      </c>
      <c r="EL446">
        <v>1</v>
      </c>
      <c r="EM446">
        <v>1</v>
      </c>
      <c r="EN446">
        <v>2</v>
      </c>
      <c r="EO446">
        <v>2</v>
      </c>
      <c r="EP446">
        <v>2</v>
      </c>
      <c r="EQ446">
        <v>2</v>
      </c>
      <c r="ER446">
        <v>2</v>
      </c>
      <c r="ES446">
        <v>2</v>
      </c>
      <c r="ET446">
        <v>2</v>
      </c>
      <c r="EU446">
        <v>2</v>
      </c>
      <c r="EV446">
        <v>2</v>
      </c>
      <c r="EW446">
        <v>2</v>
      </c>
      <c r="EX446">
        <v>2</v>
      </c>
      <c r="EY446">
        <v>2</v>
      </c>
      <c r="EZ446">
        <v>2</v>
      </c>
      <c r="FA446">
        <v>2</v>
      </c>
      <c r="FB446">
        <v>2</v>
      </c>
      <c r="FC446">
        <v>2</v>
      </c>
      <c r="FD446">
        <v>2</v>
      </c>
      <c r="FE446">
        <v>2</v>
      </c>
      <c r="FF446">
        <v>2</v>
      </c>
      <c r="FG446">
        <v>2</v>
      </c>
      <c r="FH446">
        <v>2</v>
      </c>
      <c r="FI446">
        <v>2</v>
      </c>
      <c r="FJ446">
        <v>2</v>
      </c>
      <c r="FK446">
        <v>2</v>
      </c>
    </row>
    <row r="447" spans="2:167" x14ac:dyDescent="0.55000000000000004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  <c r="ER447">
        <v>0</v>
      </c>
      <c r="ES447">
        <v>0</v>
      </c>
      <c r="ET447">
        <v>0</v>
      </c>
      <c r="EU447">
        <v>0</v>
      </c>
      <c r="EV447">
        <v>0</v>
      </c>
      <c r="EW447">
        <v>0</v>
      </c>
      <c r="EX447">
        <v>0</v>
      </c>
      <c r="EY447">
        <v>0</v>
      </c>
      <c r="EZ447">
        <v>0</v>
      </c>
      <c r="FA447">
        <v>0</v>
      </c>
      <c r="FB447">
        <v>0</v>
      </c>
      <c r="FC447">
        <v>0</v>
      </c>
      <c r="FD447">
        <v>0</v>
      </c>
      <c r="FE447">
        <v>0</v>
      </c>
      <c r="FF447">
        <v>0</v>
      </c>
      <c r="FG447">
        <v>0</v>
      </c>
      <c r="FH447">
        <v>0</v>
      </c>
      <c r="FI447">
        <v>0</v>
      </c>
      <c r="FJ447">
        <v>0</v>
      </c>
      <c r="FK447">
        <v>0</v>
      </c>
    </row>
    <row r="448" spans="2:167" x14ac:dyDescent="0.55000000000000004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0</v>
      </c>
      <c r="EU448">
        <v>0</v>
      </c>
      <c r="EV448">
        <v>0</v>
      </c>
      <c r="EW448">
        <v>0</v>
      </c>
      <c r="EX448">
        <v>0</v>
      </c>
      <c r="EY448">
        <v>0</v>
      </c>
      <c r="EZ448">
        <v>0</v>
      </c>
      <c r="FA448">
        <v>0</v>
      </c>
      <c r="FB448">
        <v>0</v>
      </c>
      <c r="FC448">
        <v>0</v>
      </c>
      <c r="FD448">
        <v>0</v>
      </c>
      <c r="FE448">
        <v>0</v>
      </c>
      <c r="FF448">
        <v>0</v>
      </c>
      <c r="FG448">
        <v>0</v>
      </c>
      <c r="FH448">
        <v>0</v>
      </c>
      <c r="FI448">
        <v>0</v>
      </c>
      <c r="FJ448">
        <v>0</v>
      </c>
      <c r="FK448">
        <v>0</v>
      </c>
    </row>
    <row r="449" spans="2:167" x14ac:dyDescent="0.55000000000000004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  <c r="EK449">
        <v>1</v>
      </c>
      <c r="EL449">
        <v>1</v>
      </c>
      <c r="EM449">
        <v>1</v>
      </c>
      <c r="EN449">
        <v>1</v>
      </c>
      <c r="EO449">
        <v>2</v>
      </c>
      <c r="EP449">
        <v>2</v>
      </c>
      <c r="EQ449">
        <v>2</v>
      </c>
      <c r="ER449">
        <v>2</v>
      </c>
      <c r="ES449">
        <v>2</v>
      </c>
      <c r="ET449">
        <v>2</v>
      </c>
      <c r="EU449">
        <v>2</v>
      </c>
      <c r="EV449">
        <v>2</v>
      </c>
      <c r="EW449">
        <v>2</v>
      </c>
      <c r="EX449">
        <v>2</v>
      </c>
      <c r="EY449">
        <v>2</v>
      </c>
      <c r="EZ449">
        <v>2</v>
      </c>
      <c r="FA449">
        <v>2</v>
      </c>
      <c r="FB449">
        <v>2</v>
      </c>
      <c r="FC449">
        <v>2</v>
      </c>
      <c r="FD449">
        <v>2</v>
      </c>
      <c r="FE449">
        <v>2</v>
      </c>
      <c r="FF449">
        <v>4</v>
      </c>
      <c r="FG449">
        <v>5</v>
      </c>
      <c r="FH449">
        <v>5</v>
      </c>
      <c r="FI449">
        <v>5</v>
      </c>
      <c r="FJ449">
        <v>5</v>
      </c>
      <c r="FK449">
        <v>5</v>
      </c>
    </row>
    <row r="450" spans="2:167" x14ac:dyDescent="0.55000000000000004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  <c r="EK450">
        <v>2</v>
      </c>
      <c r="EL450">
        <v>2</v>
      </c>
      <c r="EM450">
        <v>2</v>
      </c>
      <c r="EN450">
        <v>2</v>
      </c>
      <c r="EO450">
        <v>2</v>
      </c>
      <c r="EP450">
        <v>4</v>
      </c>
      <c r="EQ450">
        <v>4</v>
      </c>
      <c r="ER450">
        <v>4</v>
      </c>
      <c r="ES450">
        <v>4</v>
      </c>
      <c r="ET450">
        <v>5</v>
      </c>
      <c r="EU450">
        <v>5</v>
      </c>
      <c r="EV450">
        <v>5</v>
      </c>
      <c r="EW450">
        <v>5</v>
      </c>
      <c r="EX450">
        <v>5</v>
      </c>
      <c r="EY450">
        <v>5</v>
      </c>
      <c r="EZ450">
        <v>5</v>
      </c>
      <c r="FA450">
        <v>6</v>
      </c>
      <c r="FB450">
        <v>6</v>
      </c>
      <c r="FC450">
        <v>6</v>
      </c>
      <c r="FD450">
        <v>6</v>
      </c>
      <c r="FE450">
        <v>7</v>
      </c>
      <c r="FF450">
        <v>7</v>
      </c>
      <c r="FG450">
        <v>7</v>
      </c>
      <c r="FH450">
        <v>7</v>
      </c>
      <c r="FI450">
        <v>7</v>
      </c>
      <c r="FJ450">
        <v>7</v>
      </c>
      <c r="FK450">
        <v>7</v>
      </c>
    </row>
    <row r="451" spans="2:167" x14ac:dyDescent="0.55000000000000004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  <c r="EK451">
        <v>3</v>
      </c>
      <c r="EL451">
        <v>3</v>
      </c>
      <c r="EM451">
        <v>3</v>
      </c>
      <c r="EN451">
        <v>3</v>
      </c>
      <c r="EO451">
        <v>3</v>
      </c>
      <c r="EP451">
        <v>3</v>
      </c>
      <c r="EQ451">
        <v>3</v>
      </c>
      <c r="ER451">
        <v>3</v>
      </c>
      <c r="ES451">
        <v>3</v>
      </c>
      <c r="ET451">
        <v>3</v>
      </c>
      <c r="EU451">
        <v>3</v>
      </c>
      <c r="EV451">
        <v>3</v>
      </c>
      <c r="EW451">
        <v>4</v>
      </c>
      <c r="EX451">
        <v>4</v>
      </c>
      <c r="EY451">
        <v>4</v>
      </c>
      <c r="EZ451">
        <v>4</v>
      </c>
      <c r="FA451">
        <v>4</v>
      </c>
      <c r="FB451">
        <v>4</v>
      </c>
      <c r="FC451">
        <v>4</v>
      </c>
      <c r="FD451">
        <v>4</v>
      </c>
      <c r="FE451">
        <v>4</v>
      </c>
      <c r="FF451">
        <v>4</v>
      </c>
      <c r="FG451">
        <v>4</v>
      </c>
      <c r="FH451">
        <v>4</v>
      </c>
      <c r="FI451">
        <v>4</v>
      </c>
      <c r="FJ451">
        <v>5</v>
      </c>
      <c r="FK451">
        <v>5</v>
      </c>
    </row>
    <row r="452" spans="2:167" x14ac:dyDescent="0.55000000000000004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  <c r="ER452">
        <v>0</v>
      </c>
      <c r="ES452">
        <v>0</v>
      </c>
      <c r="ET452">
        <v>0</v>
      </c>
      <c r="EU452">
        <v>0</v>
      </c>
      <c r="EV452">
        <v>0</v>
      </c>
      <c r="EW452">
        <v>0</v>
      </c>
      <c r="EX452">
        <v>0</v>
      </c>
      <c r="EY452">
        <v>0</v>
      </c>
      <c r="EZ452">
        <v>0</v>
      </c>
      <c r="FA452">
        <v>0</v>
      </c>
      <c r="FB452">
        <v>0</v>
      </c>
      <c r="FC452">
        <v>0</v>
      </c>
      <c r="FD452">
        <v>0</v>
      </c>
      <c r="FE452">
        <v>0</v>
      </c>
      <c r="FF452">
        <v>0</v>
      </c>
      <c r="FG452">
        <v>0</v>
      </c>
      <c r="FH452">
        <v>0</v>
      </c>
      <c r="FI452">
        <v>0</v>
      </c>
      <c r="FJ452">
        <v>0</v>
      </c>
      <c r="FK452">
        <v>0</v>
      </c>
    </row>
    <row r="453" spans="2:167" x14ac:dyDescent="0.55000000000000004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  <c r="EK453">
        <v>11</v>
      </c>
      <c r="EL453">
        <v>11</v>
      </c>
      <c r="EM453">
        <v>11</v>
      </c>
      <c r="EN453">
        <v>11</v>
      </c>
      <c r="EO453">
        <v>11</v>
      </c>
      <c r="EP453">
        <v>11</v>
      </c>
      <c r="EQ453">
        <v>11</v>
      </c>
      <c r="ER453">
        <v>11</v>
      </c>
      <c r="ES453">
        <v>11</v>
      </c>
      <c r="ET453">
        <v>11</v>
      </c>
      <c r="EU453">
        <v>11</v>
      </c>
      <c r="EV453">
        <v>11</v>
      </c>
      <c r="EW453">
        <v>13</v>
      </c>
      <c r="EX453">
        <v>13</v>
      </c>
      <c r="EY453">
        <v>13</v>
      </c>
      <c r="EZ453">
        <v>13</v>
      </c>
      <c r="FA453">
        <v>13</v>
      </c>
      <c r="FB453">
        <v>13</v>
      </c>
      <c r="FC453">
        <v>13</v>
      </c>
      <c r="FD453">
        <v>13</v>
      </c>
      <c r="FE453">
        <v>13</v>
      </c>
      <c r="FF453">
        <v>13</v>
      </c>
      <c r="FG453">
        <v>13</v>
      </c>
      <c r="FH453">
        <v>13</v>
      </c>
      <c r="FI453">
        <v>13</v>
      </c>
      <c r="FJ453">
        <v>13</v>
      </c>
      <c r="FK453">
        <v>13</v>
      </c>
    </row>
    <row r="454" spans="2:167" x14ac:dyDescent="0.55000000000000004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  <c r="EK454">
        <v>2</v>
      </c>
      <c r="EL454">
        <v>2</v>
      </c>
      <c r="EM454">
        <v>2</v>
      </c>
      <c r="EN454">
        <v>2</v>
      </c>
      <c r="EO454">
        <v>2</v>
      </c>
      <c r="EP454">
        <v>2</v>
      </c>
      <c r="EQ454">
        <v>2</v>
      </c>
      <c r="ER454">
        <v>2</v>
      </c>
      <c r="ES454">
        <v>2</v>
      </c>
      <c r="ET454">
        <v>2</v>
      </c>
      <c r="EU454">
        <v>2</v>
      </c>
      <c r="EV454">
        <v>2</v>
      </c>
      <c r="EW454">
        <v>2</v>
      </c>
      <c r="EX454">
        <v>2</v>
      </c>
      <c r="EY454">
        <v>2</v>
      </c>
      <c r="EZ454">
        <v>2</v>
      </c>
      <c r="FA454">
        <v>2</v>
      </c>
      <c r="FB454">
        <v>2</v>
      </c>
      <c r="FC454">
        <v>2</v>
      </c>
      <c r="FD454">
        <v>2</v>
      </c>
      <c r="FE454">
        <v>2</v>
      </c>
      <c r="FF454">
        <v>2</v>
      </c>
      <c r="FG454">
        <v>2</v>
      </c>
      <c r="FH454">
        <v>2</v>
      </c>
      <c r="FI454">
        <v>2</v>
      </c>
      <c r="FJ454">
        <v>2</v>
      </c>
      <c r="FK454">
        <v>2</v>
      </c>
    </row>
    <row r="455" spans="2:167" x14ac:dyDescent="0.55000000000000004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  <c r="EK455">
        <v>8</v>
      </c>
      <c r="EL455">
        <v>8</v>
      </c>
      <c r="EM455">
        <v>7</v>
      </c>
      <c r="EN455">
        <v>7</v>
      </c>
      <c r="EO455">
        <v>9</v>
      </c>
      <c r="EP455">
        <v>10</v>
      </c>
      <c r="EQ455">
        <v>12</v>
      </c>
      <c r="ER455">
        <v>12</v>
      </c>
      <c r="ES455">
        <v>12</v>
      </c>
      <c r="ET455">
        <v>12</v>
      </c>
      <c r="EU455">
        <v>13</v>
      </c>
      <c r="EV455">
        <v>15</v>
      </c>
      <c r="EW455">
        <v>15</v>
      </c>
      <c r="EX455">
        <v>17</v>
      </c>
      <c r="EY455">
        <v>18</v>
      </c>
      <c r="EZ455">
        <v>18</v>
      </c>
      <c r="FA455">
        <v>18</v>
      </c>
      <c r="FB455">
        <v>21</v>
      </c>
      <c r="FC455">
        <v>23</v>
      </c>
      <c r="FD455">
        <v>23</v>
      </c>
      <c r="FE455">
        <v>24</v>
      </c>
      <c r="FF455">
        <v>27</v>
      </c>
      <c r="FG455">
        <v>30</v>
      </c>
      <c r="FH455">
        <v>30</v>
      </c>
      <c r="FI455">
        <v>30</v>
      </c>
      <c r="FJ455">
        <v>30</v>
      </c>
      <c r="FK455">
        <v>31</v>
      </c>
    </row>
    <row r="456" spans="2:167" x14ac:dyDescent="0.55000000000000004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  <c r="EK456">
        <v>1</v>
      </c>
      <c r="EL456">
        <v>1</v>
      </c>
      <c r="EM456">
        <v>1</v>
      </c>
      <c r="EN456">
        <v>1</v>
      </c>
      <c r="EO456">
        <v>1</v>
      </c>
      <c r="EP456">
        <v>1</v>
      </c>
      <c r="EQ456">
        <v>1</v>
      </c>
      <c r="ER456">
        <v>1</v>
      </c>
      <c r="ES456">
        <v>1</v>
      </c>
      <c r="ET456">
        <v>1</v>
      </c>
      <c r="EU456">
        <v>1</v>
      </c>
      <c r="EV456">
        <v>1</v>
      </c>
      <c r="EW456">
        <v>1</v>
      </c>
      <c r="EX456">
        <v>1</v>
      </c>
      <c r="EY456">
        <v>1</v>
      </c>
      <c r="EZ456">
        <v>1</v>
      </c>
      <c r="FA456">
        <v>1</v>
      </c>
      <c r="FB456">
        <v>1</v>
      </c>
      <c r="FC456">
        <v>1</v>
      </c>
      <c r="FD456">
        <v>1</v>
      </c>
      <c r="FE456">
        <v>1</v>
      </c>
      <c r="FF456">
        <v>1</v>
      </c>
      <c r="FG456">
        <v>1</v>
      </c>
      <c r="FH456">
        <v>1</v>
      </c>
      <c r="FI456">
        <v>1</v>
      </c>
      <c r="FJ456">
        <v>1</v>
      </c>
      <c r="FK456">
        <v>1</v>
      </c>
    </row>
    <row r="457" spans="2:167" x14ac:dyDescent="0.55000000000000004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0</v>
      </c>
      <c r="EU457">
        <v>0</v>
      </c>
      <c r="EV457">
        <v>0</v>
      </c>
      <c r="EW457">
        <v>0</v>
      </c>
      <c r="EX457">
        <v>0</v>
      </c>
      <c r="EY457">
        <v>0</v>
      </c>
      <c r="EZ457">
        <v>0</v>
      </c>
      <c r="FA457">
        <v>0</v>
      </c>
      <c r="FB457">
        <v>0</v>
      </c>
      <c r="FC457">
        <v>0</v>
      </c>
      <c r="FD457">
        <v>0</v>
      </c>
      <c r="FE457">
        <v>0</v>
      </c>
      <c r="FF457">
        <v>0</v>
      </c>
      <c r="FG457">
        <v>0</v>
      </c>
      <c r="FH457">
        <v>0</v>
      </c>
      <c r="FI457">
        <v>0</v>
      </c>
      <c r="FJ457">
        <v>0</v>
      </c>
      <c r="FK457">
        <v>0</v>
      </c>
    </row>
    <row r="458" spans="2:167" x14ac:dyDescent="0.55000000000000004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  <c r="EK458">
        <v>2</v>
      </c>
      <c r="EL458">
        <v>2</v>
      </c>
      <c r="EM458">
        <v>2</v>
      </c>
      <c r="EN458">
        <v>2</v>
      </c>
      <c r="EO458">
        <v>2</v>
      </c>
      <c r="EP458">
        <v>2</v>
      </c>
      <c r="EQ458">
        <v>2</v>
      </c>
      <c r="ER458">
        <v>2</v>
      </c>
      <c r="ES458">
        <v>2</v>
      </c>
      <c r="ET458">
        <v>2</v>
      </c>
      <c r="EU458">
        <v>2</v>
      </c>
      <c r="EV458">
        <v>2</v>
      </c>
      <c r="EW458">
        <v>2</v>
      </c>
      <c r="EX458">
        <v>2</v>
      </c>
      <c r="EY458">
        <v>2</v>
      </c>
      <c r="EZ458">
        <v>2</v>
      </c>
      <c r="FA458">
        <v>3</v>
      </c>
      <c r="FB458">
        <v>3</v>
      </c>
      <c r="FC458">
        <v>3</v>
      </c>
      <c r="FD458">
        <v>3</v>
      </c>
      <c r="FE458">
        <v>3</v>
      </c>
      <c r="FF458">
        <v>3</v>
      </c>
      <c r="FG458">
        <v>3</v>
      </c>
      <c r="FH458">
        <v>3</v>
      </c>
      <c r="FI458">
        <v>3</v>
      </c>
      <c r="FJ458">
        <v>3</v>
      </c>
      <c r="FK458">
        <v>3</v>
      </c>
    </row>
    <row r="459" spans="2:167" x14ac:dyDescent="0.55000000000000004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  <c r="EK459">
        <v>101</v>
      </c>
      <c r="EL459">
        <v>101</v>
      </c>
      <c r="EM459">
        <v>101</v>
      </c>
      <c r="EN459">
        <v>102</v>
      </c>
      <c r="EO459">
        <v>105</v>
      </c>
      <c r="EP459">
        <v>109</v>
      </c>
      <c r="EQ459">
        <v>109</v>
      </c>
      <c r="ER459">
        <v>109</v>
      </c>
      <c r="ES459">
        <v>112</v>
      </c>
      <c r="ET459">
        <v>112</v>
      </c>
      <c r="EU459">
        <v>112</v>
      </c>
      <c r="EV459">
        <v>116</v>
      </c>
      <c r="EW459">
        <v>117</v>
      </c>
      <c r="EX459">
        <v>119</v>
      </c>
      <c r="EY459">
        <v>119</v>
      </c>
      <c r="EZ459">
        <v>119</v>
      </c>
      <c r="FA459">
        <v>120</v>
      </c>
      <c r="FB459">
        <v>121</v>
      </c>
      <c r="FC459">
        <v>122</v>
      </c>
      <c r="FD459">
        <v>128</v>
      </c>
      <c r="FE459">
        <v>130</v>
      </c>
      <c r="FF459">
        <v>130</v>
      </c>
      <c r="FG459">
        <v>133</v>
      </c>
      <c r="FH459">
        <v>133</v>
      </c>
      <c r="FI459">
        <v>135</v>
      </c>
      <c r="FJ459">
        <v>136</v>
      </c>
      <c r="FK459">
        <v>138</v>
      </c>
    </row>
    <row r="460" spans="2:167" x14ac:dyDescent="0.55000000000000004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  <c r="ER460">
        <v>0</v>
      </c>
      <c r="ES460">
        <v>0</v>
      </c>
      <c r="ET460">
        <v>0</v>
      </c>
      <c r="EU460">
        <v>0</v>
      </c>
      <c r="EV460">
        <v>0</v>
      </c>
      <c r="EW460">
        <v>0</v>
      </c>
      <c r="EX460">
        <v>0</v>
      </c>
      <c r="EY460">
        <v>0</v>
      </c>
      <c r="EZ460">
        <v>0</v>
      </c>
      <c r="FA460">
        <v>0</v>
      </c>
      <c r="FB460">
        <v>0</v>
      </c>
      <c r="FC460">
        <v>0</v>
      </c>
      <c r="FD460">
        <v>0</v>
      </c>
      <c r="FE460">
        <v>0</v>
      </c>
      <c r="FF460">
        <v>0</v>
      </c>
      <c r="FG460">
        <v>0</v>
      </c>
      <c r="FH460">
        <v>0</v>
      </c>
      <c r="FI460">
        <v>0</v>
      </c>
      <c r="FJ460">
        <v>0</v>
      </c>
      <c r="FK460">
        <v>0</v>
      </c>
    </row>
    <row r="461" spans="2:167" x14ac:dyDescent="0.55000000000000004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>
        <v>0</v>
      </c>
      <c r="EX461">
        <v>0</v>
      </c>
      <c r="EY461">
        <v>0</v>
      </c>
      <c r="EZ461">
        <v>0</v>
      </c>
      <c r="FA461">
        <v>0</v>
      </c>
      <c r="FB461">
        <v>0</v>
      </c>
      <c r="FC461">
        <v>0</v>
      </c>
      <c r="FD461">
        <v>0</v>
      </c>
      <c r="FE461">
        <v>0</v>
      </c>
      <c r="FF461">
        <v>0</v>
      </c>
      <c r="FG461">
        <v>0</v>
      </c>
      <c r="FH461">
        <v>0</v>
      </c>
      <c r="FI461">
        <v>0</v>
      </c>
      <c r="FJ461">
        <v>0</v>
      </c>
      <c r="FK461">
        <v>0</v>
      </c>
    </row>
    <row r="462" spans="2:167" x14ac:dyDescent="0.55000000000000004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  <c r="EK462">
        <v>1</v>
      </c>
      <c r="EL462">
        <v>1</v>
      </c>
      <c r="EM462">
        <v>1</v>
      </c>
      <c r="EN462">
        <v>1</v>
      </c>
      <c r="EO462">
        <v>1</v>
      </c>
      <c r="EP462">
        <v>1</v>
      </c>
      <c r="EQ462">
        <v>1</v>
      </c>
      <c r="ER462">
        <v>1</v>
      </c>
      <c r="ES462">
        <v>1</v>
      </c>
      <c r="ET462">
        <v>1</v>
      </c>
      <c r="EU462">
        <v>1</v>
      </c>
      <c r="EV462">
        <v>1</v>
      </c>
      <c r="EW462">
        <v>1</v>
      </c>
      <c r="EX462">
        <v>1</v>
      </c>
      <c r="EY462">
        <v>1</v>
      </c>
      <c r="EZ462">
        <v>1</v>
      </c>
      <c r="FA462">
        <v>1</v>
      </c>
      <c r="FB462">
        <v>1</v>
      </c>
      <c r="FC462">
        <v>1</v>
      </c>
      <c r="FD462">
        <v>2</v>
      </c>
      <c r="FE462">
        <v>2</v>
      </c>
      <c r="FF462">
        <v>2</v>
      </c>
      <c r="FG462">
        <v>2</v>
      </c>
      <c r="FH462">
        <v>2</v>
      </c>
      <c r="FI462">
        <v>2</v>
      </c>
      <c r="FJ462">
        <v>2</v>
      </c>
      <c r="FK462">
        <v>3</v>
      </c>
    </row>
    <row r="463" spans="2:167" x14ac:dyDescent="0.55000000000000004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0</v>
      </c>
      <c r="EW463">
        <v>0</v>
      </c>
      <c r="EX463">
        <v>0</v>
      </c>
      <c r="EY463">
        <v>0</v>
      </c>
      <c r="EZ463">
        <v>0</v>
      </c>
      <c r="FA463">
        <v>0</v>
      </c>
      <c r="FB463">
        <v>0</v>
      </c>
      <c r="FC463">
        <v>0</v>
      </c>
      <c r="FD463">
        <v>0</v>
      </c>
      <c r="FE463">
        <v>0</v>
      </c>
      <c r="FF463">
        <v>0</v>
      </c>
      <c r="FG463">
        <v>0</v>
      </c>
      <c r="FH463">
        <v>0</v>
      </c>
      <c r="FI463">
        <v>0</v>
      </c>
      <c r="FJ463">
        <v>0</v>
      </c>
      <c r="FK463">
        <v>0</v>
      </c>
    </row>
    <row r="464" spans="2:167" x14ac:dyDescent="0.55000000000000004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0</v>
      </c>
      <c r="ES464">
        <v>0</v>
      </c>
      <c r="ET464">
        <v>0</v>
      </c>
      <c r="EU464">
        <v>0</v>
      </c>
      <c r="EV464">
        <v>0</v>
      </c>
      <c r="EW464">
        <v>0</v>
      </c>
      <c r="EX464">
        <v>0</v>
      </c>
      <c r="EY464">
        <v>0</v>
      </c>
      <c r="EZ464">
        <v>0</v>
      </c>
      <c r="FA464">
        <v>0</v>
      </c>
      <c r="FB464">
        <v>0</v>
      </c>
      <c r="FC464">
        <v>0</v>
      </c>
      <c r="FD464">
        <v>0</v>
      </c>
      <c r="FE464">
        <v>0</v>
      </c>
      <c r="FF464">
        <v>0</v>
      </c>
      <c r="FG464">
        <v>0</v>
      </c>
      <c r="FH464">
        <v>0</v>
      </c>
      <c r="FI464">
        <v>0</v>
      </c>
      <c r="FJ464">
        <v>0</v>
      </c>
      <c r="FK464">
        <v>0</v>
      </c>
    </row>
    <row r="465" spans="2:167" x14ac:dyDescent="0.55000000000000004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  <c r="EK465">
        <v>38</v>
      </c>
      <c r="EL465">
        <v>39</v>
      </c>
      <c r="EM465">
        <v>40</v>
      </c>
      <c r="EN465">
        <v>43</v>
      </c>
      <c r="EO465">
        <v>43</v>
      </c>
      <c r="EP465">
        <v>44</v>
      </c>
      <c r="EQ465">
        <v>44</v>
      </c>
      <c r="ER465">
        <v>44</v>
      </c>
      <c r="ES465">
        <v>44</v>
      </c>
      <c r="ET465">
        <v>44</v>
      </c>
      <c r="EU465">
        <v>49</v>
      </c>
      <c r="EV465">
        <v>50</v>
      </c>
      <c r="EW465">
        <v>55</v>
      </c>
      <c r="EX465">
        <v>56</v>
      </c>
      <c r="EY465">
        <v>56</v>
      </c>
      <c r="EZ465">
        <v>62</v>
      </c>
      <c r="FA465">
        <v>62</v>
      </c>
      <c r="FB465">
        <v>62</v>
      </c>
      <c r="FC465">
        <v>67</v>
      </c>
      <c r="FD465">
        <v>72</v>
      </c>
      <c r="FE465">
        <v>73</v>
      </c>
      <c r="FF465">
        <v>73</v>
      </c>
      <c r="FG465">
        <v>74</v>
      </c>
      <c r="FH465">
        <v>76</v>
      </c>
      <c r="FI465">
        <v>76</v>
      </c>
      <c r="FJ465">
        <v>77</v>
      </c>
      <c r="FK465">
        <v>78</v>
      </c>
    </row>
    <row r="466" spans="2:167" x14ac:dyDescent="0.55000000000000004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0</v>
      </c>
      <c r="ET466">
        <v>0</v>
      </c>
      <c r="EU466">
        <v>0</v>
      </c>
      <c r="EV466">
        <v>0</v>
      </c>
      <c r="EW466">
        <v>1</v>
      </c>
      <c r="EX466">
        <v>1</v>
      </c>
      <c r="EY466">
        <v>1</v>
      </c>
      <c r="EZ466">
        <v>1</v>
      </c>
      <c r="FA466">
        <v>1</v>
      </c>
      <c r="FB466">
        <v>1</v>
      </c>
      <c r="FC466">
        <v>1</v>
      </c>
      <c r="FD466">
        <v>1</v>
      </c>
      <c r="FE466">
        <v>1</v>
      </c>
      <c r="FF466">
        <v>1</v>
      </c>
      <c r="FG466">
        <v>1</v>
      </c>
      <c r="FH466">
        <v>1</v>
      </c>
      <c r="FI466">
        <v>1</v>
      </c>
      <c r="FJ466">
        <v>1</v>
      </c>
      <c r="FK466">
        <v>1</v>
      </c>
    </row>
    <row r="467" spans="2:167" x14ac:dyDescent="0.55000000000000004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  <c r="FB467">
        <v>0</v>
      </c>
      <c r="FC467">
        <v>0</v>
      </c>
      <c r="FD467">
        <v>0</v>
      </c>
      <c r="FE467">
        <v>0</v>
      </c>
      <c r="FF467">
        <v>0</v>
      </c>
      <c r="FG467">
        <v>0</v>
      </c>
      <c r="FH467">
        <v>0</v>
      </c>
      <c r="FI467">
        <v>0</v>
      </c>
      <c r="FJ467">
        <v>0</v>
      </c>
      <c r="FK467">
        <v>0</v>
      </c>
    </row>
    <row r="468" spans="2:167" x14ac:dyDescent="0.55000000000000004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  <c r="EK468">
        <v>43</v>
      </c>
      <c r="EL468">
        <v>43</v>
      </c>
      <c r="EM468">
        <v>43</v>
      </c>
      <c r="EN468">
        <v>46</v>
      </c>
      <c r="EO468">
        <v>49</v>
      </c>
      <c r="EP468">
        <v>51</v>
      </c>
      <c r="EQ468">
        <v>51</v>
      </c>
      <c r="ER468">
        <v>52</v>
      </c>
      <c r="ES468">
        <v>52</v>
      </c>
      <c r="ET468">
        <v>55</v>
      </c>
      <c r="EU468">
        <v>57</v>
      </c>
      <c r="EV468">
        <v>57</v>
      </c>
      <c r="EW468">
        <v>62</v>
      </c>
      <c r="EX468">
        <v>66</v>
      </c>
      <c r="EY468">
        <v>66</v>
      </c>
      <c r="EZ468">
        <v>66</v>
      </c>
      <c r="FA468">
        <v>67</v>
      </c>
      <c r="FB468">
        <v>70</v>
      </c>
      <c r="FC468">
        <v>71</v>
      </c>
      <c r="FD468">
        <v>71</v>
      </c>
      <c r="FE468">
        <v>72</v>
      </c>
      <c r="FF468">
        <v>72</v>
      </c>
      <c r="FG468">
        <v>72</v>
      </c>
      <c r="FH468">
        <v>72</v>
      </c>
      <c r="FI468">
        <v>72</v>
      </c>
      <c r="FJ468">
        <v>75</v>
      </c>
      <c r="FK468">
        <v>77</v>
      </c>
    </row>
    <row r="469" spans="2:167" x14ac:dyDescent="0.55000000000000004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  <c r="EV469">
        <v>0</v>
      </c>
      <c r="EW469">
        <v>0</v>
      </c>
      <c r="EX469">
        <v>0</v>
      </c>
      <c r="EY469">
        <v>0</v>
      </c>
      <c r="EZ469">
        <v>0</v>
      </c>
      <c r="FA469">
        <v>0</v>
      </c>
      <c r="FB469">
        <v>0</v>
      </c>
      <c r="FC469">
        <v>0</v>
      </c>
      <c r="FD469">
        <v>0</v>
      </c>
      <c r="FE469">
        <v>0</v>
      </c>
      <c r="FF469">
        <v>0</v>
      </c>
      <c r="FG469">
        <v>0</v>
      </c>
      <c r="FH469">
        <v>0</v>
      </c>
      <c r="FI469">
        <v>0</v>
      </c>
      <c r="FJ469">
        <v>0</v>
      </c>
      <c r="FK469">
        <v>0</v>
      </c>
    </row>
    <row r="470" spans="2:167" x14ac:dyDescent="0.55000000000000004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  <c r="EK470">
        <v>4</v>
      </c>
      <c r="EL470">
        <v>4</v>
      </c>
      <c r="EM470">
        <v>4</v>
      </c>
      <c r="EN470">
        <v>4</v>
      </c>
      <c r="EO470">
        <v>4</v>
      </c>
      <c r="EP470">
        <v>4</v>
      </c>
      <c r="EQ470">
        <v>4</v>
      </c>
      <c r="ER470">
        <v>4</v>
      </c>
      <c r="ES470">
        <v>4</v>
      </c>
      <c r="ET470">
        <v>4</v>
      </c>
      <c r="EU470">
        <v>4</v>
      </c>
      <c r="EV470">
        <v>4</v>
      </c>
      <c r="EW470">
        <v>4</v>
      </c>
      <c r="EX470">
        <v>4</v>
      </c>
      <c r="EY470">
        <v>4</v>
      </c>
      <c r="EZ470">
        <v>4</v>
      </c>
      <c r="FA470">
        <v>4</v>
      </c>
      <c r="FB470">
        <v>4</v>
      </c>
      <c r="FC470">
        <v>4</v>
      </c>
      <c r="FD470">
        <v>4</v>
      </c>
      <c r="FE470">
        <v>4</v>
      </c>
      <c r="FF470">
        <v>4</v>
      </c>
      <c r="FG470">
        <v>4</v>
      </c>
      <c r="FH470">
        <v>4</v>
      </c>
      <c r="FI470">
        <v>4</v>
      </c>
      <c r="FJ470">
        <v>4</v>
      </c>
      <c r="FK470">
        <v>4</v>
      </c>
    </row>
    <row r="471" spans="2:167" x14ac:dyDescent="0.55000000000000004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  <c r="EK471">
        <v>33</v>
      </c>
      <c r="EL471">
        <v>33</v>
      </c>
      <c r="EM471">
        <v>38</v>
      </c>
      <c r="EN471">
        <v>38</v>
      </c>
      <c r="EO471">
        <v>41</v>
      </c>
      <c r="EP471">
        <v>43</v>
      </c>
      <c r="EQ471">
        <v>43</v>
      </c>
      <c r="ER471">
        <v>43</v>
      </c>
      <c r="ES471">
        <v>43</v>
      </c>
      <c r="ET471">
        <v>47</v>
      </c>
      <c r="EU471">
        <v>52</v>
      </c>
      <c r="EV471">
        <v>54</v>
      </c>
      <c r="EW471">
        <v>60</v>
      </c>
      <c r="EX471">
        <v>64</v>
      </c>
      <c r="EY471">
        <v>64</v>
      </c>
      <c r="EZ471">
        <v>64</v>
      </c>
      <c r="FA471">
        <v>64</v>
      </c>
      <c r="FB471">
        <v>68</v>
      </c>
      <c r="FC471">
        <v>70</v>
      </c>
      <c r="FD471">
        <v>73</v>
      </c>
      <c r="FE471">
        <v>73</v>
      </c>
      <c r="FF471">
        <v>81</v>
      </c>
      <c r="FG471">
        <v>81</v>
      </c>
      <c r="FH471">
        <v>81</v>
      </c>
      <c r="FI471">
        <v>93</v>
      </c>
      <c r="FJ471">
        <v>97</v>
      </c>
      <c r="FK471">
        <v>100</v>
      </c>
    </row>
    <row r="472" spans="2:167" x14ac:dyDescent="0.55000000000000004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  <c r="EK472">
        <v>1</v>
      </c>
      <c r="EL472">
        <v>1</v>
      </c>
      <c r="EM472">
        <v>1</v>
      </c>
      <c r="EN472">
        <v>1</v>
      </c>
      <c r="EO472">
        <v>1</v>
      </c>
      <c r="EP472">
        <v>1</v>
      </c>
      <c r="EQ472">
        <v>1</v>
      </c>
      <c r="ER472">
        <v>1</v>
      </c>
      <c r="ES472">
        <v>1</v>
      </c>
      <c r="ET472">
        <v>1</v>
      </c>
      <c r="EU472">
        <v>1</v>
      </c>
      <c r="EV472">
        <v>1</v>
      </c>
      <c r="EW472">
        <v>1</v>
      </c>
      <c r="EX472">
        <v>1</v>
      </c>
      <c r="EY472">
        <v>1</v>
      </c>
      <c r="EZ472">
        <v>1</v>
      </c>
      <c r="FA472">
        <v>1</v>
      </c>
      <c r="FB472">
        <v>1</v>
      </c>
      <c r="FC472">
        <v>1</v>
      </c>
      <c r="FD472">
        <v>1</v>
      </c>
      <c r="FE472">
        <v>1</v>
      </c>
      <c r="FF472">
        <v>1</v>
      </c>
      <c r="FG472">
        <v>1</v>
      </c>
      <c r="FH472">
        <v>1</v>
      </c>
      <c r="FI472">
        <v>1</v>
      </c>
      <c r="FJ472">
        <v>1</v>
      </c>
      <c r="FK472">
        <v>1</v>
      </c>
    </row>
    <row r="473" spans="2:167" x14ac:dyDescent="0.55000000000000004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  <c r="EK473">
        <v>45</v>
      </c>
      <c r="EL473">
        <v>45</v>
      </c>
      <c r="EM473">
        <v>47</v>
      </c>
      <c r="EN473">
        <v>47</v>
      </c>
      <c r="EO473">
        <v>51</v>
      </c>
      <c r="EP473">
        <v>51</v>
      </c>
      <c r="EQ473">
        <v>53</v>
      </c>
      <c r="ER473">
        <v>53</v>
      </c>
      <c r="ES473">
        <v>53</v>
      </c>
      <c r="ET473">
        <v>53</v>
      </c>
      <c r="EU473">
        <v>54</v>
      </c>
      <c r="EV473">
        <v>57</v>
      </c>
      <c r="EW473">
        <v>58</v>
      </c>
      <c r="EX473">
        <v>58</v>
      </c>
      <c r="EY473">
        <v>60</v>
      </c>
      <c r="EZ473">
        <v>60</v>
      </c>
      <c r="FA473">
        <v>60</v>
      </c>
      <c r="FB473">
        <v>60</v>
      </c>
      <c r="FC473">
        <v>63</v>
      </c>
      <c r="FD473">
        <v>64</v>
      </c>
      <c r="FE473">
        <v>65</v>
      </c>
      <c r="FF473">
        <v>65</v>
      </c>
      <c r="FG473">
        <v>67</v>
      </c>
      <c r="FH473">
        <v>68</v>
      </c>
      <c r="FI473">
        <v>70</v>
      </c>
      <c r="FJ473">
        <v>76</v>
      </c>
      <c r="FK473">
        <v>77</v>
      </c>
    </row>
    <row r="474" spans="2:167" x14ac:dyDescent="0.55000000000000004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  <c r="EK474">
        <v>6</v>
      </c>
      <c r="EL474">
        <v>6</v>
      </c>
      <c r="EM474">
        <v>6</v>
      </c>
      <c r="EN474">
        <v>6</v>
      </c>
      <c r="EO474">
        <v>6</v>
      </c>
      <c r="EP474">
        <v>6</v>
      </c>
      <c r="EQ474">
        <v>6</v>
      </c>
      <c r="ER474">
        <v>6</v>
      </c>
      <c r="ES474">
        <v>6</v>
      </c>
      <c r="ET474">
        <v>6</v>
      </c>
      <c r="EU474">
        <v>8</v>
      </c>
      <c r="EV474">
        <v>9</v>
      </c>
      <c r="EW474">
        <v>10</v>
      </c>
      <c r="EX474">
        <v>12</v>
      </c>
      <c r="EY474">
        <v>12</v>
      </c>
      <c r="EZ474">
        <v>15</v>
      </c>
      <c r="FA474">
        <v>18</v>
      </c>
      <c r="FB474">
        <v>18</v>
      </c>
      <c r="FC474">
        <v>20</v>
      </c>
      <c r="FD474">
        <v>21</v>
      </c>
      <c r="FE474">
        <v>21</v>
      </c>
      <c r="FF474">
        <v>22</v>
      </c>
      <c r="FG474">
        <v>22</v>
      </c>
      <c r="FH474">
        <v>28</v>
      </c>
      <c r="FI474">
        <v>29</v>
      </c>
      <c r="FJ474">
        <v>34</v>
      </c>
      <c r="FK474">
        <v>32</v>
      </c>
    </row>
    <row r="475" spans="2:167" x14ac:dyDescent="0.55000000000000004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0</v>
      </c>
      <c r="EW475">
        <v>0</v>
      </c>
      <c r="EX475">
        <v>0</v>
      </c>
      <c r="EY475">
        <v>0</v>
      </c>
      <c r="EZ475">
        <v>0</v>
      </c>
      <c r="FA475">
        <v>0</v>
      </c>
      <c r="FB475">
        <v>0</v>
      </c>
      <c r="FC475">
        <v>0</v>
      </c>
      <c r="FD475">
        <v>0</v>
      </c>
      <c r="FE475">
        <v>0</v>
      </c>
      <c r="FF475">
        <v>0</v>
      </c>
      <c r="FG475">
        <v>0</v>
      </c>
      <c r="FH475">
        <v>0</v>
      </c>
      <c r="FI475">
        <v>0</v>
      </c>
      <c r="FJ475">
        <v>0</v>
      </c>
      <c r="FK475">
        <v>0</v>
      </c>
    </row>
    <row r="476" spans="2:167" x14ac:dyDescent="0.55000000000000004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0</v>
      </c>
      <c r="ET476">
        <v>0</v>
      </c>
      <c r="EU476">
        <v>0</v>
      </c>
      <c r="EV476">
        <v>0</v>
      </c>
      <c r="EW476">
        <v>0</v>
      </c>
      <c r="EX476">
        <v>0</v>
      </c>
      <c r="EY476">
        <v>0</v>
      </c>
      <c r="EZ476">
        <v>0</v>
      </c>
      <c r="FA476">
        <v>0</v>
      </c>
      <c r="FB476">
        <v>0</v>
      </c>
      <c r="FC476">
        <v>0</v>
      </c>
      <c r="FD476">
        <v>0</v>
      </c>
      <c r="FE476">
        <v>0</v>
      </c>
      <c r="FF476">
        <v>0</v>
      </c>
      <c r="FG476">
        <v>0</v>
      </c>
      <c r="FH476">
        <v>0</v>
      </c>
      <c r="FI476">
        <v>0</v>
      </c>
      <c r="FJ476">
        <v>0</v>
      </c>
      <c r="FK476">
        <v>0</v>
      </c>
    </row>
    <row r="477" spans="2:167" x14ac:dyDescent="0.55000000000000004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  <c r="EK477">
        <v>2624</v>
      </c>
      <c r="EL477">
        <v>2645</v>
      </c>
      <c r="EM477">
        <v>2656</v>
      </c>
      <c r="EN477">
        <v>2710</v>
      </c>
      <c r="EO477">
        <v>2768</v>
      </c>
      <c r="EP477">
        <v>2818</v>
      </c>
      <c r="EQ477">
        <v>2834</v>
      </c>
      <c r="ER477">
        <v>2894</v>
      </c>
      <c r="ES477">
        <v>2907</v>
      </c>
      <c r="ET477">
        <v>2926</v>
      </c>
      <c r="EU477">
        <v>2960</v>
      </c>
      <c r="EV477">
        <v>2992</v>
      </c>
      <c r="EW477">
        <v>3027</v>
      </c>
      <c r="EX477">
        <v>3065</v>
      </c>
      <c r="EY477">
        <v>3112</v>
      </c>
      <c r="EZ477">
        <v>3121</v>
      </c>
      <c r="FA477">
        <v>3137</v>
      </c>
      <c r="FB477">
        <v>3171</v>
      </c>
      <c r="FC477">
        <v>3207</v>
      </c>
      <c r="FD477">
        <v>3247</v>
      </c>
      <c r="FE477">
        <v>3269</v>
      </c>
      <c r="FF477">
        <v>3285</v>
      </c>
      <c r="FG477">
        <v>3305</v>
      </c>
      <c r="FH477">
        <v>3331</v>
      </c>
      <c r="FI477">
        <v>3371</v>
      </c>
      <c r="FJ477">
        <v>3405</v>
      </c>
      <c r="FK477">
        <v>3457</v>
      </c>
    </row>
    <row r="478" spans="2:167" x14ac:dyDescent="0.55000000000000004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  <c r="EK478">
        <v>3</v>
      </c>
      <c r="EL478">
        <v>3</v>
      </c>
      <c r="EM478">
        <v>3</v>
      </c>
      <c r="EN478">
        <v>3</v>
      </c>
      <c r="EO478">
        <v>3</v>
      </c>
      <c r="EP478">
        <v>3</v>
      </c>
      <c r="EQ478">
        <v>3</v>
      </c>
      <c r="ER478">
        <v>3</v>
      </c>
      <c r="ES478">
        <v>3</v>
      </c>
      <c r="ET478">
        <v>3</v>
      </c>
      <c r="EU478">
        <v>4</v>
      </c>
      <c r="EV478">
        <v>4</v>
      </c>
      <c r="EW478">
        <v>4</v>
      </c>
      <c r="EX478">
        <v>4</v>
      </c>
      <c r="EY478">
        <v>4</v>
      </c>
      <c r="EZ478">
        <v>4</v>
      </c>
      <c r="FA478">
        <v>5</v>
      </c>
      <c r="FB478">
        <v>5</v>
      </c>
      <c r="FC478">
        <v>5</v>
      </c>
      <c r="FD478">
        <v>5</v>
      </c>
      <c r="FE478">
        <v>5</v>
      </c>
      <c r="FF478">
        <v>5</v>
      </c>
      <c r="FG478">
        <v>5</v>
      </c>
      <c r="FH478">
        <v>5</v>
      </c>
      <c r="FI478">
        <v>5</v>
      </c>
      <c r="FJ478">
        <v>5</v>
      </c>
      <c r="FK478">
        <v>5</v>
      </c>
    </row>
    <row r="479" spans="2:167" x14ac:dyDescent="0.55000000000000004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  <c r="EK479">
        <v>17</v>
      </c>
      <c r="EL479">
        <v>17</v>
      </c>
      <c r="EM479">
        <v>17</v>
      </c>
      <c r="EN479">
        <v>17</v>
      </c>
      <c r="EO479">
        <v>17</v>
      </c>
      <c r="EP479">
        <v>17</v>
      </c>
      <c r="EQ479">
        <v>17</v>
      </c>
      <c r="ER479">
        <v>17</v>
      </c>
      <c r="ES479">
        <v>17</v>
      </c>
      <c r="ET479">
        <v>17</v>
      </c>
      <c r="EU479">
        <v>18</v>
      </c>
      <c r="EV479">
        <v>18</v>
      </c>
      <c r="EW479">
        <v>18</v>
      </c>
      <c r="EX479">
        <v>18</v>
      </c>
      <c r="EY479">
        <v>18</v>
      </c>
      <c r="EZ479">
        <v>18</v>
      </c>
      <c r="FA479">
        <v>18</v>
      </c>
      <c r="FB479">
        <v>18</v>
      </c>
      <c r="FC479">
        <v>18</v>
      </c>
      <c r="FD479">
        <v>18</v>
      </c>
      <c r="FE479">
        <v>18</v>
      </c>
      <c r="FF479">
        <v>18</v>
      </c>
      <c r="FG479">
        <v>18</v>
      </c>
      <c r="FH479">
        <v>18</v>
      </c>
      <c r="FI479">
        <v>18</v>
      </c>
      <c r="FJ479">
        <v>19</v>
      </c>
      <c r="FK479">
        <v>19</v>
      </c>
    </row>
    <row r="480" spans="2:167" x14ac:dyDescent="0.55000000000000004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  <c r="EK480">
        <v>1</v>
      </c>
      <c r="EL480">
        <v>1</v>
      </c>
      <c r="EM480">
        <v>1</v>
      </c>
      <c r="EN480">
        <v>1</v>
      </c>
      <c r="EO480">
        <v>1</v>
      </c>
      <c r="EP480">
        <v>1</v>
      </c>
      <c r="EQ480">
        <v>1</v>
      </c>
      <c r="ER480">
        <v>1</v>
      </c>
      <c r="ES480">
        <v>1</v>
      </c>
      <c r="ET480">
        <v>1</v>
      </c>
      <c r="EU480">
        <v>1</v>
      </c>
      <c r="EV480">
        <v>1</v>
      </c>
      <c r="EW480">
        <v>1</v>
      </c>
      <c r="EX480">
        <v>1</v>
      </c>
      <c r="EY480">
        <v>1</v>
      </c>
      <c r="EZ480">
        <v>1</v>
      </c>
      <c r="FA480">
        <v>1</v>
      </c>
      <c r="FB480">
        <v>1</v>
      </c>
      <c r="FC480">
        <v>1</v>
      </c>
      <c r="FD480">
        <v>1</v>
      </c>
      <c r="FE480">
        <v>1</v>
      </c>
      <c r="FF480">
        <v>1</v>
      </c>
      <c r="FG480">
        <v>1</v>
      </c>
      <c r="FH480">
        <v>1</v>
      </c>
      <c r="FI480">
        <v>1</v>
      </c>
      <c r="FJ480">
        <v>1</v>
      </c>
      <c r="FK480">
        <v>1</v>
      </c>
    </row>
    <row r="481" spans="2:167" x14ac:dyDescent="0.55000000000000004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>
        <v>0</v>
      </c>
      <c r="EX481">
        <v>0</v>
      </c>
      <c r="EY481">
        <v>0</v>
      </c>
      <c r="EZ481">
        <v>0</v>
      </c>
      <c r="FA481">
        <v>0</v>
      </c>
      <c r="FB481">
        <v>0</v>
      </c>
      <c r="FC481">
        <v>0</v>
      </c>
      <c r="FD481">
        <v>0</v>
      </c>
      <c r="FE481">
        <v>0</v>
      </c>
      <c r="FF481">
        <v>0</v>
      </c>
      <c r="FG481">
        <v>0</v>
      </c>
      <c r="FH481">
        <v>0</v>
      </c>
      <c r="FI481">
        <v>0</v>
      </c>
      <c r="FJ481">
        <v>0</v>
      </c>
      <c r="FK481">
        <v>0</v>
      </c>
    </row>
    <row r="482" spans="2:167" x14ac:dyDescent="0.55000000000000004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  <c r="EK482">
        <v>7</v>
      </c>
      <c r="EL482">
        <v>7</v>
      </c>
      <c r="EM482">
        <v>7</v>
      </c>
      <c r="EN482">
        <v>7</v>
      </c>
      <c r="EO482">
        <v>7</v>
      </c>
      <c r="EP482">
        <v>7</v>
      </c>
      <c r="EQ482">
        <v>7</v>
      </c>
      <c r="ER482">
        <v>7</v>
      </c>
      <c r="ES482">
        <v>7</v>
      </c>
      <c r="ET482">
        <v>7</v>
      </c>
      <c r="EU482">
        <v>7</v>
      </c>
      <c r="EV482">
        <v>7</v>
      </c>
      <c r="EW482">
        <v>8</v>
      </c>
      <c r="EX482">
        <v>8</v>
      </c>
      <c r="EY482">
        <v>8</v>
      </c>
      <c r="EZ482">
        <v>9</v>
      </c>
      <c r="FA482">
        <v>9</v>
      </c>
      <c r="FB482">
        <v>9</v>
      </c>
      <c r="FC482">
        <v>10</v>
      </c>
      <c r="FD482">
        <v>11</v>
      </c>
      <c r="FE482">
        <v>11</v>
      </c>
      <c r="FF482">
        <v>11</v>
      </c>
      <c r="FG482">
        <v>11</v>
      </c>
      <c r="FH482">
        <v>11</v>
      </c>
      <c r="FI482">
        <v>11</v>
      </c>
      <c r="FJ482">
        <v>11</v>
      </c>
      <c r="FK482">
        <v>11</v>
      </c>
    </row>
    <row r="483" spans="2:167" x14ac:dyDescent="0.55000000000000004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  <c r="FH483">
        <v>0</v>
      </c>
      <c r="FI483">
        <v>0</v>
      </c>
      <c r="FJ483">
        <v>0</v>
      </c>
      <c r="FK483">
        <v>0</v>
      </c>
    </row>
    <row r="484" spans="2:167" x14ac:dyDescent="0.55000000000000004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  <c r="EK484">
        <v>1</v>
      </c>
      <c r="EL484">
        <v>1</v>
      </c>
      <c r="EM484">
        <v>1</v>
      </c>
      <c r="EN484">
        <v>1</v>
      </c>
      <c r="EO484">
        <v>1</v>
      </c>
      <c r="EP484">
        <v>1</v>
      </c>
      <c r="EQ484">
        <v>1</v>
      </c>
      <c r="ER484">
        <v>1</v>
      </c>
      <c r="ES484">
        <v>1</v>
      </c>
      <c r="ET484">
        <v>1</v>
      </c>
      <c r="EU484">
        <v>1</v>
      </c>
      <c r="EV484">
        <v>1</v>
      </c>
      <c r="EW484">
        <v>1</v>
      </c>
      <c r="EX484">
        <v>1</v>
      </c>
      <c r="EY484">
        <v>1</v>
      </c>
      <c r="EZ484">
        <v>1</v>
      </c>
      <c r="FA484">
        <v>1</v>
      </c>
      <c r="FB484">
        <v>1</v>
      </c>
      <c r="FC484">
        <v>1</v>
      </c>
      <c r="FD484">
        <v>1</v>
      </c>
      <c r="FE484">
        <v>1</v>
      </c>
      <c r="FF484">
        <v>1</v>
      </c>
      <c r="FG484">
        <v>1</v>
      </c>
      <c r="FH484">
        <v>1</v>
      </c>
      <c r="FI484">
        <v>1</v>
      </c>
      <c r="FJ484">
        <v>1</v>
      </c>
      <c r="FK484">
        <v>1</v>
      </c>
    </row>
    <row r="485" spans="2:167" x14ac:dyDescent="0.55000000000000004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  <c r="EK485">
        <v>10</v>
      </c>
      <c r="EL485">
        <v>10</v>
      </c>
      <c r="EM485">
        <v>10</v>
      </c>
      <c r="EN485">
        <v>11</v>
      </c>
      <c r="EO485">
        <v>11</v>
      </c>
      <c r="EP485">
        <v>11</v>
      </c>
      <c r="EQ485">
        <v>11</v>
      </c>
      <c r="ER485">
        <v>11</v>
      </c>
      <c r="ES485">
        <v>12</v>
      </c>
      <c r="ET485">
        <v>12</v>
      </c>
      <c r="EU485">
        <v>12</v>
      </c>
      <c r="EV485">
        <v>12</v>
      </c>
      <c r="EW485">
        <v>12</v>
      </c>
      <c r="EX485">
        <v>12</v>
      </c>
      <c r="EY485">
        <v>12</v>
      </c>
      <c r="EZ485">
        <v>12</v>
      </c>
      <c r="FA485">
        <v>12</v>
      </c>
      <c r="FB485">
        <v>12</v>
      </c>
      <c r="FC485">
        <v>12</v>
      </c>
      <c r="FD485">
        <v>12</v>
      </c>
      <c r="FE485">
        <v>12</v>
      </c>
      <c r="FF485">
        <v>12</v>
      </c>
      <c r="FG485">
        <v>13</v>
      </c>
      <c r="FH485">
        <v>14</v>
      </c>
      <c r="FI485">
        <v>15</v>
      </c>
      <c r="FJ485">
        <v>15</v>
      </c>
      <c r="FK485">
        <v>15</v>
      </c>
    </row>
    <row r="486" spans="2:167" x14ac:dyDescent="0.55000000000000004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  <c r="EK486">
        <v>3</v>
      </c>
      <c r="EL486">
        <v>3</v>
      </c>
      <c r="EM486">
        <v>3</v>
      </c>
      <c r="EN486">
        <v>3</v>
      </c>
      <c r="EO486">
        <v>3</v>
      </c>
      <c r="EP486">
        <v>3</v>
      </c>
      <c r="EQ486">
        <v>3</v>
      </c>
      <c r="ER486">
        <v>3</v>
      </c>
      <c r="ES486">
        <v>3</v>
      </c>
      <c r="ET486">
        <v>3</v>
      </c>
      <c r="EU486">
        <v>3</v>
      </c>
      <c r="EV486">
        <v>4</v>
      </c>
      <c r="EW486">
        <v>4</v>
      </c>
      <c r="EX486">
        <v>4</v>
      </c>
      <c r="EY486">
        <v>4</v>
      </c>
      <c r="EZ486">
        <v>4</v>
      </c>
      <c r="FA486">
        <v>4</v>
      </c>
      <c r="FB486">
        <v>4</v>
      </c>
      <c r="FC486">
        <v>4</v>
      </c>
      <c r="FD486">
        <v>4</v>
      </c>
      <c r="FE486">
        <v>4</v>
      </c>
      <c r="FF486">
        <v>4</v>
      </c>
      <c r="FG486">
        <v>4</v>
      </c>
      <c r="FH486">
        <v>4</v>
      </c>
      <c r="FI486">
        <v>4</v>
      </c>
      <c r="FJ486">
        <v>4</v>
      </c>
      <c r="FK486">
        <v>4</v>
      </c>
    </row>
    <row r="487" spans="2:167" x14ac:dyDescent="0.55000000000000004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  <c r="EK487">
        <v>1</v>
      </c>
      <c r="EL487">
        <v>1</v>
      </c>
      <c r="EM487">
        <v>1</v>
      </c>
      <c r="EN487">
        <v>1</v>
      </c>
      <c r="EO487">
        <v>1</v>
      </c>
      <c r="EP487">
        <v>1</v>
      </c>
      <c r="EQ487">
        <v>1</v>
      </c>
      <c r="ER487">
        <v>1</v>
      </c>
      <c r="ES487">
        <v>1</v>
      </c>
      <c r="ET487">
        <v>1</v>
      </c>
      <c r="EU487">
        <v>1</v>
      </c>
      <c r="EV487">
        <v>1</v>
      </c>
      <c r="EW487">
        <v>1</v>
      </c>
      <c r="EX487">
        <v>1</v>
      </c>
      <c r="EY487">
        <v>1</v>
      </c>
      <c r="EZ487">
        <v>1</v>
      </c>
      <c r="FA487">
        <v>1</v>
      </c>
      <c r="FB487">
        <v>1</v>
      </c>
      <c r="FC487">
        <v>1</v>
      </c>
      <c r="FD487">
        <v>1</v>
      </c>
      <c r="FE487">
        <v>1</v>
      </c>
      <c r="FF487">
        <v>1</v>
      </c>
      <c r="FG487">
        <v>1</v>
      </c>
      <c r="FH487">
        <v>1</v>
      </c>
      <c r="FI487">
        <v>1</v>
      </c>
      <c r="FJ487">
        <v>1</v>
      </c>
      <c r="FK487">
        <v>1</v>
      </c>
    </row>
    <row r="488" spans="2:167" x14ac:dyDescent="0.55000000000000004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  <c r="EK488">
        <v>176</v>
      </c>
      <c r="EL488">
        <v>177</v>
      </c>
      <c r="EM488">
        <v>177</v>
      </c>
      <c r="EN488">
        <v>185</v>
      </c>
      <c r="EO488">
        <v>198</v>
      </c>
      <c r="EP488">
        <v>202</v>
      </c>
      <c r="EQ488">
        <v>210</v>
      </c>
      <c r="ER488">
        <v>217</v>
      </c>
      <c r="ES488">
        <v>221</v>
      </c>
      <c r="ET488">
        <v>221</v>
      </c>
      <c r="EU488">
        <v>233</v>
      </c>
      <c r="EV488">
        <v>243</v>
      </c>
      <c r="EW488">
        <v>250</v>
      </c>
      <c r="EX488">
        <v>257</v>
      </c>
      <c r="EY488">
        <v>267</v>
      </c>
      <c r="EZ488">
        <v>269</v>
      </c>
      <c r="FA488">
        <v>269</v>
      </c>
      <c r="FB488">
        <v>273</v>
      </c>
      <c r="FC488">
        <v>299</v>
      </c>
      <c r="FD488">
        <v>306</v>
      </c>
      <c r="FE488">
        <v>323</v>
      </c>
      <c r="FF488">
        <v>323</v>
      </c>
      <c r="FG488">
        <v>326</v>
      </c>
      <c r="FH488">
        <v>330</v>
      </c>
      <c r="FI488">
        <v>340</v>
      </c>
      <c r="FJ488">
        <v>345</v>
      </c>
      <c r="FK488">
        <v>354</v>
      </c>
    </row>
    <row r="489" spans="2:167" x14ac:dyDescent="0.55000000000000004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  <c r="EK489">
        <v>9</v>
      </c>
      <c r="EL489">
        <v>9</v>
      </c>
      <c r="EM489">
        <v>9</v>
      </c>
      <c r="EN489">
        <v>9</v>
      </c>
      <c r="EO489">
        <v>9</v>
      </c>
      <c r="EP489">
        <v>9</v>
      </c>
      <c r="EQ489">
        <v>9</v>
      </c>
      <c r="ER489">
        <v>9</v>
      </c>
      <c r="ES489">
        <v>9</v>
      </c>
      <c r="ET489">
        <v>9</v>
      </c>
      <c r="EU489">
        <v>9</v>
      </c>
      <c r="EV489">
        <v>9</v>
      </c>
      <c r="EW489">
        <v>9</v>
      </c>
      <c r="EX489">
        <v>9</v>
      </c>
      <c r="EY489">
        <v>9</v>
      </c>
      <c r="EZ489">
        <v>9</v>
      </c>
      <c r="FA489">
        <v>9</v>
      </c>
      <c r="FB489">
        <v>10</v>
      </c>
      <c r="FC489">
        <v>10</v>
      </c>
      <c r="FD489">
        <v>10</v>
      </c>
      <c r="FE489">
        <v>11</v>
      </c>
      <c r="FF489">
        <v>11</v>
      </c>
      <c r="FG489">
        <v>11</v>
      </c>
      <c r="FH489">
        <v>11</v>
      </c>
      <c r="FI489">
        <v>11</v>
      </c>
      <c r="FJ489">
        <v>11</v>
      </c>
      <c r="FK489">
        <v>11</v>
      </c>
    </row>
    <row r="490" spans="2:167" x14ac:dyDescent="0.55000000000000004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0</v>
      </c>
      <c r="EW490">
        <v>0</v>
      </c>
      <c r="EX490">
        <v>0</v>
      </c>
      <c r="EY490">
        <v>0</v>
      </c>
      <c r="EZ490">
        <v>0</v>
      </c>
      <c r="FA490">
        <v>0</v>
      </c>
      <c r="FB490">
        <v>0</v>
      </c>
      <c r="FC490">
        <v>0</v>
      </c>
      <c r="FD490">
        <v>0</v>
      </c>
      <c r="FE490">
        <v>0</v>
      </c>
      <c r="FF490">
        <v>0</v>
      </c>
      <c r="FG490">
        <v>0</v>
      </c>
      <c r="FH490">
        <v>0</v>
      </c>
      <c r="FI490">
        <v>0</v>
      </c>
      <c r="FJ490">
        <v>0</v>
      </c>
      <c r="FK490">
        <v>0</v>
      </c>
    </row>
    <row r="491" spans="2:167" x14ac:dyDescent="0.55000000000000004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  <c r="EK491">
        <v>355</v>
      </c>
      <c r="EL491">
        <v>355</v>
      </c>
      <c r="EM491">
        <v>356</v>
      </c>
      <c r="EN491">
        <v>365</v>
      </c>
      <c r="EO491">
        <v>372</v>
      </c>
      <c r="EP491">
        <v>377</v>
      </c>
      <c r="EQ491">
        <v>383</v>
      </c>
      <c r="ER491">
        <v>383</v>
      </c>
      <c r="ES491">
        <v>383</v>
      </c>
      <c r="ET491">
        <v>384</v>
      </c>
      <c r="EU491">
        <v>395</v>
      </c>
      <c r="EV491">
        <v>399</v>
      </c>
      <c r="EW491">
        <v>408</v>
      </c>
      <c r="EX491">
        <v>410</v>
      </c>
      <c r="EY491">
        <v>410</v>
      </c>
      <c r="EZ491">
        <v>410</v>
      </c>
      <c r="FA491">
        <v>424</v>
      </c>
      <c r="FB491">
        <v>431</v>
      </c>
      <c r="FC491">
        <v>432</v>
      </c>
      <c r="FD491">
        <v>435</v>
      </c>
      <c r="FE491">
        <v>438</v>
      </c>
      <c r="FF491">
        <v>438</v>
      </c>
      <c r="FG491">
        <v>438</v>
      </c>
      <c r="FH491">
        <v>440</v>
      </c>
      <c r="FI491">
        <v>457</v>
      </c>
      <c r="FJ491">
        <v>463</v>
      </c>
      <c r="FK491">
        <v>465</v>
      </c>
    </row>
    <row r="492" spans="2:167" x14ac:dyDescent="0.55000000000000004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  <c r="EK492">
        <v>59</v>
      </c>
      <c r="EL492">
        <v>59</v>
      </c>
      <c r="EM492">
        <v>61</v>
      </c>
      <c r="EN492">
        <v>61</v>
      </c>
      <c r="EO492">
        <v>62</v>
      </c>
      <c r="EP492">
        <v>63</v>
      </c>
      <c r="EQ492">
        <v>63</v>
      </c>
      <c r="ER492">
        <v>63</v>
      </c>
      <c r="ES492">
        <v>63</v>
      </c>
      <c r="ET492">
        <v>63</v>
      </c>
      <c r="EU492">
        <v>63</v>
      </c>
      <c r="EV492">
        <v>67</v>
      </c>
      <c r="EW492">
        <v>67</v>
      </c>
      <c r="EX492">
        <v>67</v>
      </c>
      <c r="EY492">
        <v>67</v>
      </c>
      <c r="EZ492">
        <v>67</v>
      </c>
      <c r="FA492">
        <v>66</v>
      </c>
      <c r="FB492">
        <v>66</v>
      </c>
      <c r="FC492">
        <v>66</v>
      </c>
      <c r="FD492">
        <v>66</v>
      </c>
      <c r="FE492">
        <v>66</v>
      </c>
      <c r="FF492">
        <v>66</v>
      </c>
      <c r="FG492">
        <v>66</v>
      </c>
      <c r="FH492">
        <v>68</v>
      </c>
      <c r="FI492">
        <v>68</v>
      </c>
      <c r="FJ492">
        <v>68</v>
      </c>
      <c r="FK492">
        <v>69</v>
      </c>
    </row>
    <row r="493" spans="2:167" x14ac:dyDescent="0.55000000000000004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  <c r="EK493">
        <v>2</v>
      </c>
      <c r="EL493">
        <v>2</v>
      </c>
      <c r="EM493">
        <v>2</v>
      </c>
      <c r="EN493">
        <v>2</v>
      </c>
      <c r="EO493">
        <v>2</v>
      </c>
      <c r="EP493">
        <v>2</v>
      </c>
      <c r="EQ493">
        <v>2</v>
      </c>
      <c r="ER493">
        <v>2</v>
      </c>
      <c r="ES493">
        <v>2</v>
      </c>
      <c r="ET493">
        <v>2</v>
      </c>
      <c r="EU493">
        <v>2</v>
      </c>
      <c r="EV493">
        <v>2</v>
      </c>
      <c r="EW493">
        <v>2</v>
      </c>
      <c r="EX493">
        <v>2</v>
      </c>
      <c r="EY493">
        <v>2</v>
      </c>
      <c r="EZ493">
        <v>2</v>
      </c>
      <c r="FA493">
        <v>2</v>
      </c>
      <c r="FB493">
        <v>2</v>
      </c>
      <c r="FC493">
        <v>2</v>
      </c>
      <c r="FD493">
        <v>2</v>
      </c>
      <c r="FE493">
        <v>2</v>
      </c>
      <c r="FF493">
        <v>2</v>
      </c>
      <c r="FG493">
        <v>2</v>
      </c>
      <c r="FH493">
        <v>2</v>
      </c>
      <c r="FI493">
        <v>2</v>
      </c>
      <c r="FJ493">
        <v>2</v>
      </c>
      <c r="FK493">
        <v>2</v>
      </c>
    </row>
    <row r="494" spans="2:167" x14ac:dyDescent="0.55000000000000004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  <c r="EK494">
        <v>224</v>
      </c>
      <c r="EL494">
        <v>224</v>
      </c>
      <c r="EM494">
        <v>224</v>
      </c>
      <c r="EN494">
        <v>224</v>
      </c>
      <c r="EO494">
        <v>225</v>
      </c>
      <c r="EP494">
        <v>227</v>
      </c>
      <c r="EQ494">
        <v>229</v>
      </c>
      <c r="ER494">
        <v>229</v>
      </c>
      <c r="ES494">
        <v>229</v>
      </c>
      <c r="ET494">
        <v>228</v>
      </c>
      <c r="EU494">
        <v>228</v>
      </c>
      <c r="EV494">
        <v>229</v>
      </c>
      <c r="EW494">
        <v>230</v>
      </c>
      <c r="EX494">
        <v>230</v>
      </c>
      <c r="EY494">
        <v>233</v>
      </c>
      <c r="EZ494">
        <v>233</v>
      </c>
      <c r="FA494">
        <v>234</v>
      </c>
      <c r="FB494">
        <v>234</v>
      </c>
      <c r="FC494">
        <v>245</v>
      </c>
      <c r="FD494">
        <v>248</v>
      </c>
      <c r="FE494">
        <v>248</v>
      </c>
      <c r="FF494">
        <v>248</v>
      </c>
      <c r="FG494">
        <v>249</v>
      </c>
      <c r="FH494">
        <v>249</v>
      </c>
      <c r="FI494">
        <v>253</v>
      </c>
      <c r="FJ494">
        <v>258</v>
      </c>
      <c r="FK494">
        <v>265</v>
      </c>
    </row>
    <row r="495" spans="2:167" x14ac:dyDescent="0.55000000000000004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  <c r="EK495">
        <v>296</v>
      </c>
      <c r="EL495">
        <v>296</v>
      </c>
      <c r="EM495">
        <v>296</v>
      </c>
      <c r="EN495">
        <v>296</v>
      </c>
      <c r="EO495">
        <v>305</v>
      </c>
      <c r="EP495">
        <v>308</v>
      </c>
      <c r="EQ495">
        <v>308</v>
      </c>
      <c r="ER495">
        <v>319</v>
      </c>
      <c r="ES495">
        <v>319</v>
      </c>
      <c r="ET495">
        <v>320</v>
      </c>
      <c r="EU495">
        <v>323</v>
      </c>
      <c r="EV495">
        <v>323</v>
      </c>
      <c r="EW495">
        <v>331</v>
      </c>
      <c r="EX495">
        <v>332</v>
      </c>
      <c r="EY495">
        <v>338</v>
      </c>
      <c r="EZ495">
        <v>338</v>
      </c>
      <c r="FA495">
        <v>338</v>
      </c>
      <c r="FB495">
        <v>341</v>
      </c>
      <c r="FC495">
        <v>347</v>
      </c>
      <c r="FD495">
        <v>352</v>
      </c>
      <c r="FE495">
        <v>358</v>
      </c>
      <c r="FF495">
        <v>360</v>
      </c>
      <c r="FG495">
        <v>361</v>
      </c>
      <c r="FH495">
        <v>361</v>
      </c>
      <c r="FI495">
        <v>365</v>
      </c>
      <c r="FJ495">
        <v>370</v>
      </c>
      <c r="FK495">
        <v>377</v>
      </c>
    </row>
    <row r="496" spans="2:167" x14ac:dyDescent="0.55000000000000004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  <c r="EK496">
        <v>43</v>
      </c>
      <c r="EL496">
        <v>43</v>
      </c>
      <c r="EM496">
        <v>43</v>
      </c>
      <c r="EN496">
        <v>44</v>
      </c>
      <c r="EO496">
        <v>44</v>
      </c>
      <c r="EP496">
        <v>44</v>
      </c>
      <c r="EQ496">
        <v>44</v>
      </c>
      <c r="ER496">
        <v>44</v>
      </c>
      <c r="ES496">
        <v>45</v>
      </c>
      <c r="ET496">
        <v>46</v>
      </c>
      <c r="EU496">
        <v>46</v>
      </c>
      <c r="EV496">
        <v>47</v>
      </c>
      <c r="EW496">
        <v>47</v>
      </c>
      <c r="EX496">
        <v>47</v>
      </c>
      <c r="EY496">
        <v>47</v>
      </c>
      <c r="EZ496">
        <v>47</v>
      </c>
      <c r="FA496">
        <v>48</v>
      </c>
      <c r="FB496">
        <v>48</v>
      </c>
      <c r="FC496">
        <v>48</v>
      </c>
      <c r="FD496">
        <v>48</v>
      </c>
      <c r="FE496">
        <v>48</v>
      </c>
      <c r="FF496">
        <v>49</v>
      </c>
      <c r="FG496">
        <v>50</v>
      </c>
      <c r="FH496">
        <v>50</v>
      </c>
      <c r="FI496">
        <v>50</v>
      </c>
      <c r="FJ496">
        <v>50</v>
      </c>
      <c r="FK496">
        <v>50</v>
      </c>
    </row>
    <row r="497" spans="2:167" x14ac:dyDescent="0.55000000000000004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  <c r="EK497">
        <v>37</v>
      </c>
      <c r="EL497">
        <v>37</v>
      </c>
      <c r="EM497">
        <v>37</v>
      </c>
      <c r="EN497">
        <v>39</v>
      </c>
      <c r="EO497">
        <v>40</v>
      </c>
      <c r="EP497">
        <v>42</v>
      </c>
      <c r="EQ497">
        <v>42</v>
      </c>
      <c r="ER497">
        <v>42</v>
      </c>
      <c r="ES497">
        <v>42</v>
      </c>
      <c r="ET497">
        <v>42</v>
      </c>
      <c r="EU497">
        <v>47</v>
      </c>
      <c r="EV497">
        <v>46</v>
      </c>
      <c r="EW497">
        <v>47</v>
      </c>
      <c r="EX497">
        <v>48</v>
      </c>
      <c r="EY497">
        <v>48</v>
      </c>
      <c r="EZ497">
        <v>48</v>
      </c>
      <c r="FA497">
        <v>48</v>
      </c>
      <c r="FB497">
        <v>48</v>
      </c>
      <c r="FC497">
        <v>49</v>
      </c>
      <c r="FD497">
        <v>49</v>
      </c>
      <c r="FE497">
        <v>52</v>
      </c>
      <c r="FF497">
        <v>52</v>
      </c>
      <c r="FG497">
        <v>52</v>
      </c>
      <c r="FH497">
        <v>52</v>
      </c>
      <c r="FI497">
        <v>52</v>
      </c>
      <c r="FJ497">
        <v>54</v>
      </c>
      <c r="FK497">
        <v>55</v>
      </c>
    </row>
    <row r="498" spans="2:167" x14ac:dyDescent="0.55000000000000004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  <c r="EK498">
        <v>1</v>
      </c>
      <c r="EL498">
        <v>1</v>
      </c>
      <c r="EM498">
        <v>1</v>
      </c>
      <c r="EN498">
        <v>1</v>
      </c>
      <c r="EO498">
        <v>1</v>
      </c>
      <c r="EP498">
        <v>1</v>
      </c>
      <c r="EQ498">
        <v>1</v>
      </c>
      <c r="ER498">
        <v>1</v>
      </c>
      <c r="ES498">
        <v>1</v>
      </c>
      <c r="ET498">
        <v>1</v>
      </c>
      <c r="EU498">
        <v>1</v>
      </c>
      <c r="EV498">
        <v>1</v>
      </c>
      <c r="EW498">
        <v>1</v>
      </c>
      <c r="EX498">
        <v>1</v>
      </c>
      <c r="EY498">
        <v>1</v>
      </c>
      <c r="EZ498">
        <v>1</v>
      </c>
      <c r="FA498">
        <v>1</v>
      </c>
      <c r="FB498">
        <v>1</v>
      </c>
      <c r="FC498">
        <v>1</v>
      </c>
      <c r="FD498">
        <v>1</v>
      </c>
      <c r="FE498">
        <v>1</v>
      </c>
      <c r="FF498">
        <v>1</v>
      </c>
      <c r="FG498">
        <v>1</v>
      </c>
      <c r="FH498">
        <v>1</v>
      </c>
      <c r="FI498">
        <v>1</v>
      </c>
      <c r="FJ498">
        <v>2</v>
      </c>
      <c r="FK498">
        <v>2</v>
      </c>
    </row>
    <row r="499" spans="2:167" x14ac:dyDescent="0.55000000000000004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  <c r="EK499">
        <v>88</v>
      </c>
      <c r="EL499">
        <v>88</v>
      </c>
      <c r="EM499">
        <v>88</v>
      </c>
      <c r="EN499">
        <v>93</v>
      </c>
      <c r="EO499">
        <v>93</v>
      </c>
      <c r="EP499">
        <v>93</v>
      </c>
      <c r="EQ499">
        <v>99</v>
      </c>
      <c r="ER499">
        <v>99</v>
      </c>
      <c r="ES499">
        <v>99</v>
      </c>
      <c r="ET499">
        <v>99</v>
      </c>
      <c r="EU499">
        <v>99</v>
      </c>
      <c r="EV499">
        <v>99</v>
      </c>
      <c r="EW499">
        <v>99</v>
      </c>
      <c r="EX499">
        <v>103</v>
      </c>
      <c r="EY499">
        <v>103</v>
      </c>
      <c r="EZ499">
        <v>103</v>
      </c>
      <c r="FA499">
        <v>103</v>
      </c>
      <c r="FB499">
        <v>104</v>
      </c>
      <c r="FC499">
        <v>104</v>
      </c>
      <c r="FD499">
        <v>104</v>
      </c>
      <c r="FE499">
        <v>106</v>
      </c>
      <c r="FF499">
        <v>106</v>
      </c>
      <c r="FG499">
        <v>106</v>
      </c>
      <c r="FH499">
        <v>106</v>
      </c>
      <c r="FI499">
        <v>108</v>
      </c>
      <c r="FJ499">
        <v>108</v>
      </c>
      <c r="FK499">
        <v>108</v>
      </c>
    </row>
    <row r="500" spans="2:167" x14ac:dyDescent="0.55000000000000004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  <c r="EK500">
        <v>15</v>
      </c>
      <c r="EL500">
        <v>15</v>
      </c>
      <c r="EM500">
        <v>15</v>
      </c>
      <c r="EN500">
        <v>15</v>
      </c>
      <c r="EO500">
        <v>16</v>
      </c>
      <c r="EP500">
        <v>16</v>
      </c>
      <c r="EQ500">
        <v>16</v>
      </c>
      <c r="ER500">
        <v>18</v>
      </c>
      <c r="ES500">
        <v>18</v>
      </c>
      <c r="ET500">
        <v>18</v>
      </c>
      <c r="EU500">
        <v>22</v>
      </c>
      <c r="EV500">
        <v>22</v>
      </c>
      <c r="EW500">
        <v>22</v>
      </c>
      <c r="EX500">
        <v>22</v>
      </c>
      <c r="EY500">
        <v>22</v>
      </c>
      <c r="EZ500">
        <v>22</v>
      </c>
      <c r="FA500">
        <v>27</v>
      </c>
      <c r="FB500">
        <v>27</v>
      </c>
      <c r="FC500">
        <v>27</v>
      </c>
      <c r="FD500">
        <v>28</v>
      </c>
      <c r="FE500">
        <v>28</v>
      </c>
      <c r="FF500">
        <v>28</v>
      </c>
      <c r="FG500">
        <v>28</v>
      </c>
      <c r="FH500">
        <v>29</v>
      </c>
      <c r="FI500">
        <v>29</v>
      </c>
      <c r="FJ500">
        <v>29</v>
      </c>
      <c r="FK500">
        <v>29</v>
      </c>
    </row>
    <row r="501" spans="2:167" x14ac:dyDescent="0.55000000000000004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  <c r="EK501">
        <v>144</v>
      </c>
      <c r="EL501">
        <v>144</v>
      </c>
      <c r="EM501">
        <v>145</v>
      </c>
      <c r="EN501">
        <v>146</v>
      </c>
      <c r="EO501">
        <v>146</v>
      </c>
      <c r="EP501">
        <v>148</v>
      </c>
      <c r="EQ501">
        <v>150</v>
      </c>
      <c r="ER501">
        <v>150</v>
      </c>
      <c r="ES501">
        <v>151</v>
      </c>
      <c r="ET501">
        <v>151</v>
      </c>
      <c r="EU501">
        <v>151</v>
      </c>
      <c r="EV501">
        <v>151</v>
      </c>
      <c r="EW501">
        <v>152</v>
      </c>
      <c r="EX501">
        <v>152</v>
      </c>
      <c r="EY501">
        <v>152</v>
      </c>
      <c r="EZ501">
        <v>152</v>
      </c>
      <c r="FA501">
        <v>154</v>
      </c>
      <c r="FB501">
        <v>154</v>
      </c>
      <c r="FC501">
        <v>154</v>
      </c>
      <c r="FD501">
        <v>155</v>
      </c>
      <c r="FE501">
        <v>155</v>
      </c>
      <c r="FF501">
        <v>155</v>
      </c>
      <c r="FG501">
        <v>155</v>
      </c>
      <c r="FH501">
        <v>156</v>
      </c>
      <c r="FI501">
        <v>156</v>
      </c>
      <c r="FJ501">
        <v>158</v>
      </c>
      <c r="FK501">
        <v>159</v>
      </c>
    </row>
    <row r="502" spans="2:167" x14ac:dyDescent="0.55000000000000004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  <c r="EK502">
        <v>2</v>
      </c>
      <c r="EL502">
        <v>2</v>
      </c>
      <c r="EM502">
        <v>2</v>
      </c>
      <c r="EN502">
        <v>2</v>
      </c>
      <c r="EO502">
        <v>2</v>
      </c>
      <c r="EP502">
        <v>2</v>
      </c>
      <c r="EQ502">
        <v>2</v>
      </c>
      <c r="ER502">
        <v>2</v>
      </c>
      <c r="ES502">
        <v>2</v>
      </c>
      <c r="ET502">
        <v>2</v>
      </c>
      <c r="EU502">
        <v>2</v>
      </c>
      <c r="EV502">
        <v>2</v>
      </c>
      <c r="EW502">
        <v>2</v>
      </c>
      <c r="EX502">
        <v>2</v>
      </c>
      <c r="EY502">
        <v>2</v>
      </c>
      <c r="EZ502">
        <v>2</v>
      </c>
      <c r="FA502">
        <v>2</v>
      </c>
      <c r="FB502">
        <v>2</v>
      </c>
      <c r="FC502">
        <v>2</v>
      </c>
      <c r="FD502">
        <v>3</v>
      </c>
      <c r="FE502">
        <v>3</v>
      </c>
      <c r="FF502">
        <v>3</v>
      </c>
      <c r="FG502">
        <v>3</v>
      </c>
      <c r="FH502">
        <v>3</v>
      </c>
      <c r="FI502">
        <v>3</v>
      </c>
      <c r="FJ502">
        <v>3</v>
      </c>
      <c r="FK502">
        <v>3</v>
      </c>
    </row>
    <row r="503" spans="2:167" x14ac:dyDescent="0.55000000000000004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  <c r="EK503">
        <v>4</v>
      </c>
      <c r="EL503">
        <v>4</v>
      </c>
      <c r="EM503">
        <v>4</v>
      </c>
      <c r="EN503">
        <v>4</v>
      </c>
      <c r="EO503">
        <v>4</v>
      </c>
      <c r="EP503">
        <v>4</v>
      </c>
      <c r="EQ503">
        <v>4</v>
      </c>
      <c r="ER503">
        <v>4</v>
      </c>
      <c r="ES503">
        <v>4</v>
      </c>
      <c r="ET503">
        <v>4</v>
      </c>
      <c r="EU503">
        <v>4</v>
      </c>
      <c r="EV503">
        <v>4</v>
      </c>
      <c r="EW503">
        <v>4</v>
      </c>
      <c r="EX503">
        <v>4</v>
      </c>
      <c r="EY503">
        <v>4</v>
      </c>
      <c r="EZ503">
        <v>4</v>
      </c>
      <c r="FA503">
        <v>4</v>
      </c>
      <c r="FB503">
        <v>4</v>
      </c>
      <c r="FC503">
        <v>4</v>
      </c>
      <c r="FD503">
        <v>4</v>
      </c>
      <c r="FE503">
        <v>4</v>
      </c>
      <c r="FF503">
        <v>4</v>
      </c>
      <c r="FG503">
        <v>4</v>
      </c>
      <c r="FH503">
        <v>4</v>
      </c>
      <c r="FI503">
        <v>4</v>
      </c>
      <c r="FJ503">
        <v>4</v>
      </c>
      <c r="FK503">
        <v>4</v>
      </c>
    </row>
    <row r="504" spans="2:167" x14ac:dyDescent="0.55000000000000004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>
        <v>0</v>
      </c>
      <c r="EX504">
        <v>0</v>
      </c>
      <c r="EY504">
        <v>0</v>
      </c>
      <c r="EZ504">
        <v>0</v>
      </c>
      <c r="FA504">
        <v>0</v>
      </c>
      <c r="FB504">
        <v>0</v>
      </c>
      <c r="FC504">
        <v>0</v>
      </c>
      <c r="FD504">
        <v>0</v>
      </c>
      <c r="FE504">
        <v>0</v>
      </c>
      <c r="FF504">
        <v>0</v>
      </c>
      <c r="FG504">
        <v>0</v>
      </c>
      <c r="FH504">
        <v>0</v>
      </c>
      <c r="FI504">
        <v>0</v>
      </c>
      <c r="FJ504">
        <v>0</v>
      </c>
      <c r="FK504">
        <v>0</v>
      </c>
    </row>
    <row r="505" spans="2:167" x14ac:dyDescent="0.55000000000000004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>
        <v>0</v>
      </c>
      <c r="EX505">
        <v>0</v>
      </c>
      <c r="EY505">
        <v>0</v>
      </c>
      <c r="EZ505">
        <v>0</v>
      </c>
      <c r="FA505">
        <v>0</v>
      </c>
      <c r="FB505">
        <v>0</v>
      </c>
      <c r="FC505">
        <v>0</v>
      </c>
      <c r="FD505">
        <v>0</v>
      </c>
      <c r="FE505">
        <v>0</v>
      </c>
      <c r="FF505">
        <v>0</v>
      </c>
      <c r="FG505">
        <v>0</v>
      </c>
      <c r="FH505">
        <v>0</v>
      </c>
      <c r="FI505">
        <v>0</v>
      </c>
      <c r="FJ505">
        <v>0</v>
      </c>
      <c r="FK505">
        <v>0</v>
      </c>
    </row>
    <row r="506" spans="2:167" x14ac:dyDescent="0.55000000000000004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  <c r="EK506">
        <v>23</v>
      </c>
      <c r="EL506">
        <v>23</v>
      </c>
      <c r="EM506">
        <v>23</v>
      </c>
      <c r="EN506">
        <v>23</v>
      </c>
      <c r="EO506">
        <v>23</v>
      </c>
      <c r="EP506">
        <v>23</v>
      </c>
      <c r="EQ506">
        <v>23</v>
      </c>
      <c r="ER506">
        <v>23</v>
      </c>
      <c r="ES506">
        <v>23</v>
      </c>
      <c r="ET506">
        <v>23</v>
      </c>
      <c r="EU506">
        <v>23</v>
      </c>
      <c r="EV506">
        <v>23</v>
      </c>
      <c r="EW506">
        <v>23</v>
      </c>
      <c r="EX506">
        <v>23</v>
      </c>
      <c r="EY506">
        <v>23</v>
      </c>
      <c r="EZ506">
        <v>23</v>
      </c>
      <c r="FA506">
        <v>23</v>
      </c>
      <c r="FB506">
        <v>23</v>
      </c>
      <c r="FC506">
        <v>23</v>
      </c>
      <c r="FD506">
        <v>23</v>
      </c>
      <c r="FE506">
        <v>23</v>
      </c>
      <c r="FF506">
        <v>23</v>
      </c>
      <c r="FG506">
        <v>23</v>
      </c>
      <c r="FH506">
        <v>24</v>
      </c>
      <c r="FI506">
        <v>24</v>
      </c>
      <c r="FJ506">
        <v>25</v>
      </c>
      <c r="FK506">
        <v>25</v>
      </c>
    </row>
    <row r="507" spans="2:167" x14ac:dyDescent="0.55000000000000004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  <c r="EK507">
        <v>4</v>
      </c>
      <c r="EL507">
        <v>4</v>
      </c>
      <c r="EM507">
        <v>4</v>
      </c>
      <c r="EN507">
        <v>4</v>
      </c>
      <c r="EO507">
        <v>4</v>
      </c>
      <c r="EP507">
        <v>4</v>
      </c>
      <c r="EQ507">
        <v>4</v>
      </c>
      <c r="ER507">
        <v>4</v>
      </c>
      <c r="ES507">
        <v>4</v>
      </c>
      <c r="ET507">
        <v>4</v>
      </c>
      <c r="EU507">
        <v>4</v>
      </c>
      <c r="EV507">
        <v>4</v>
      </c>
      <c r="EW507">
        <v>4</v>
      </c>
      <c r="EX507">
        <v>4</v>
      </c>
      <c r="EY507">
        <v>4</v>
      </c>
      <c r="EZ507">
        <v>4</v>
      </c>
      <c r="FA507">
        <v>5</v>
      </c>
      <c r="FB507">
        <v>5</v>
      </c>
      <c r="FC507">
        <v>5</v>
      </c>
      <c r="FD507">
        <v>5</v>
      </c>
      <c r="FE507">
        <v>5</v>
      </c>
      <c r="FF507">
        <v>5</v>
      </c>
      <c r="FG507">
        <v>5</v>
      </c>
      <c r="FH507">
        <v>5</v>
      </c>
      <c r="FI507">
        <v>7</v>
      </c>
      <c r="FJ507">
        <v>7</v>
      </c>
      <c r="FK507">
        <v>9</v>
      </c>
    </row>
    <row r="508" spans="2:167" x14ac:dyDescent="0.55000000000000004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  <c r="EK508">
        <v>31</v>
      </c>
      <c r="EL508">
        <v>33</v>
      </c>
      <c r="EM508">
        <v>33</v>
      </c>
      <c r="EN508">
        <v>33</v>
      </c>
      <c r="EO508">
        <v>33</v>
      </c>
      <c r="EP508">
        <v>33</v>
      </c>
      <c r="EQ508">
        <v>33</v>
      </c>
      <c r="ER508">
        <v>34</v>
      </c>
      <c r="ES508">
        <v>34</v>
      </c>
      <c r="ET508">
        <v>35</v>
      </c>
      <c r="EU508">
        <v>35</v>
      </c>
      <c r="EV508">
        <v>35</v>
      </c>
      <c r="EW508">
        <v>35</v>
      </c>
      <c r="EX508">
        <v>35</v>
      </c>
      <c r="EY508">
        <v>35</v>
      </c>
      <c r="EZ508">
        <v>35</v>
      </c>
      <c r="FA508">
        <v>37</v>
      </c>
      <c r="FB508">
        <v>37</v>
      </c>
      <c r="FC508">
        <v>38</v>
      </c>
      <c r="FD508">
        <v>38</v>
      </c>
      <c r="FE508">
        <v>38</v>
      </c>
      <c r="FF508">
        <v>41</v>
      </c>
      <c r="FG508">
        <v>41</v>
      </c>
      <c r="FH508">
        <v>42</v>
      </c>
      <c r="FI508">
        <v>42</v>
      </c>
      <c r="FJ508">
        <v>44</v>
      </c>
      <c r="FK508">
        <v>44</v>
      </c>
    </row>
    <row r="509" spans="2:167" x14ac:dyDescent="0.55000000000000004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2</v>
      </c>
      <c r="EO509">
        <v>2</v>
      </c>
      <c r="EP509">
        <v>2</v>
      </c>
      <c r="EQ509">
        <v>2</v>
      </c>
      <c r="ER509">
        <v>2</v>
      </c>
      <c r="ES509">
        <v>2</v>
      </c>
      <c r="ET509">
        <v>3</v>
      </c>
      <c r="EU509">
        <v>3</v>
      </c>
      <c r="EV509">
        <v>3</v>
      </c>
      <c r="EW509">
        <v>3</v>
      </c>
      <c r="EX509">
        <v>3</v>
      </c>
      <c r="EY509">
        <v>3</v>
      </c>
      <c r="EZ509">
        <v>3</v>
      </c>
      <c r="FA509">
        <v>4</v>
      </c>
      <c r="FB509">
        <v>3</v>
      </c>
      <c r="FC509">
        <v>3</v>
      </c>
      <c r="FD509">
        <v>3</v>
      </c>
      <c r="FE509">
        <v>3</v>
      </c>
      <c r="FF509">
        <v>3</v>
      </c>
      <c r="FG509">
        <v>3</v>
      </c>
      <c r="FH509">
        <v>3</v>
      </c>
      <c r="FI509">
        <v>3</v>
      </c>
      <c r="FJ509">
        <v>3</v>
      </c>
      <c r="FK509">
        <v>3</v>
      </c>
    </row>
    <row r="510" spans="2:167" x14ac:dyDescent="0.55000000000000004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  <c r="EK510">
        <v>1</v>
      </c>
      <c r="EL510">
        <v>1</v>
      </c>
      <c r="EM510">
        <v>1</v>
      </c>
      <c r="EN510">
        <v>1</v>
      </c>
      <c r="EO510">
        <v>1</v>
      </c>
      <c r="EP510">
        <v>1</v>
      </c>
      <c r="EQ510">
        <v>1</v>
      </c>
      <c r="ER510">
        <v>1</v>
      </c>
      <c r="ES510">
        <v>1</v>
      </c>
      <c r="ET510">
        <v>1</v>
      </c>
      <c r="EU510">
        <v>1</v>
      </c>
      <c r="EV510">
        <v>1</v>
      </c>
      <c r="EW510">
        <v>1</v>
      </c>
      <c r="EX510">
        <v>1</v>
      </c>
      <c r="EY510">
        <v>1</v>
      </c>
      <c r="EZ510">
        <v>1</v>
      </c>
      <c r="FA510">
        <v>1</v>
      </c>
      <c r="FB510">
        <v>1</v>
      </c>
      <c r="FC510">
        <v>1</v>
      </c>
      <c r="FD510">
        <v>1</v>
      </c>
      <c r="FE510">
        <v>1</v>
      </c>
      <c r="FF510">
        <v>1</v>
      </c>
      <c r="FG510">
        <v>1</v>
      </c>
      <c r="FH510">
        <v>1</v>
      </c>
      <c r="FI510">
        <v>1</v>
      </c>
      <c r="FJ510">
        <v>1</v>
      </c>
      <c r="FK510">
        <v>1</v>
      </c>
    </row>
    <row r="511" spans="2:167" x14ac:dyDescent="0.55000000000000004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>
        <v>0</v>
      </c>
      <c r="EX511">
        <v>0</v>
      </c>
      <c r="EY511">
        <v>0</v>
      </c>
      <c r="EZ511">
        <v>0</v>
      </c>
      <c r="FA511">
        <v>0</v>
      </c>
      <c r="FB511">
        <v>0</v>
      </c>
      <c r="FC511">
        <v>0</v>
      </c>
      <c r="FD511">
        <v>0</v>
      </c>
      <c r="FE511">
        <v>0</v>
      </c>
      <c r="FF511">
        <v>0</v>
      </c>
      <c r="FG511">
        <v>0</v>
      </c>
      <c r="FH511">
        <v>0</v>
      </c>
      <c r="FI511">
        <v>0</v>
      </c>
      <c r="FJ511">
        <v>0</v>
      </c>
      <c r="FK511">
        <v>0</v>
      </c>
    </row>
    <row r="512" spans="2:167" x14ac:dyDescent="0.55000000000000004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  <c r="EK512">
        <v>92</v>
      </c>
      <c r="EL512">
        <v>92</v>
      </c>
      <c r="EM512">
        <v>94</v>
      </c>
      <c r="EN512">
        <v>94</v>
      </c>
      <c r="EO512">
        <v>96</v>
      </c>
      <c r="EP512">
        <v>98</v>
      </c>
      <c r="EQ512">
        <v>98</v>
      </c>
      <c r="ER512">
        <v>98</v>
      </c>
      <c r="ES512">
        <v>98</v>
      </c>
      <c r="ET512">
        <v>98</v>
      </c>
      <c r="EU512">
        <v>98</v>
      </c>
      <c r="EV512">
        <v>106</v>
      </c>
      <c r="EW512">
        <v>107</v>
      </c>
      <c r="EX512">
        <v>111</v>
      </c>
      <c r="EY512">
        <v>111</v>
      </c>
      <c r="EZ512">
        <v>111</v>
      </c>
      <c r="FA512">
        <v>113</v>
      </c>
      <c r="FB512">
        <v>116</v>
      </c>
      <c r="FC512">
        <v>118</v>
      </c>
      <c r="FD512">
        <v>119</v>
      </c>
      <c r="FE512">
        <v>122</v>
      </c>
      <c r="FF512">
        <v>122</v>
      </c>
      <c r="FG512">
        <v>122</v>
      </c>
      <c r="FH512">
        <v>124</v>
      </c>
      <c r="FI512">
        <v>126</v>
      </c>
      <c r="FJ512">
        <v>128</v>
      </c>
      <c r="FK512">
        <v>133</v>
      </c>
    </row>
    <row r="513" spans="2:167" x14ac:dyDescent="0.55000000000000004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0</v>
      </c>
      <c r="EW513">
        <v>0</v>
      </c>
      <c r="EX513">
        <v>0</v>
      </c>
      <c r="EY513">
        <v>0</v>
      </c>
      <c r="EZ513">
        <v>0</v>
      </c>
      <c r="FA513">
        <v>0</v>
      </c>
      <c r="FB513">
        <v>0</v>
      </c>
      <c r="FC513">
        <v>0</v>
      </c>
      <c r="FD513">
        <v>0</v>
      </c>
      <c r="FE513">
        <v>0</v>
      </c>
      <c r="FF513">
        <v>0</v>
      </c>
      <c r="FG513">
        <v>0</v>
      </c>
      <c r="FH513">
        <v>0</v>
      </c>
      <c r="FI513">
        <v>0</v>
      </c>
      <c r="FJ513">
        <v>0</v>
      </c>
      <c r="FK513">
        <v>0</v>
      </c>
    </row>
    <row r="514" spans="2:167" x14ac:dyDescent="0.55000000000000004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  <c r="EK514">
        <v>35</v>
      </c>
      <c r="EL514">
        <v>35</v>
      </c>
      <c r="EM514">
        <v>35</v>
      </c>
      <c r="EN514">
        <v>35</v>
      </c>
      <c r="EO514">
        <v>38</v>
      </c>
      <c r="EP514">
        <v>38</v>
      </c>
      <c r="EQ514">
        <v>40</v>
      </c>
      <c r="ER514">
        <v>40</v>
      </c>
      <c r="ES514">
        <v>40</v>
      </c>
      <c r="ET514">
        <v>41</v>
      </c>
      <c r="EU514">
        <v>41</v>
      </c>
      <c r="EV514">
        <v>41</v>
      </c>
      <c r="EW514">
        <v>41</v>
      </c>
      <c r="EX514">
        <v>42</v>
      </c>
      <c r="EY514">
        <v>42</v>
      </c>
      <c r="EZ514">
        <v>42</v>
      </c>
      <c r="FA514">
        <v>43</v>
      </c>
      <c r="FB514">
        <v>43</v>
      </c>
      <c r="FC514">
        <v>43</v>
      </c>
      <c r="FD514">
        <v>44</v>
      </c>
      <c r="FE514">
        <v>44</v>
      </c>
      <c r="FF514">
        <v>44</v>
      </c>
      <c r="FG514">
        <v>44</v>
      </c>
      <c r="FH514">
        <v>45</v>
      </c>
      <c r="FI514">
        <v>45</v>
      </c>
      <c r="FJ514">
        <v>46</v>
      </c>
      <c r="FK514">
        <v>47</v>
      </c>
    </row>
    <row r="515" spans="2:167" x14ac:dyDescent="0.55000000000000004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  <c r="EK515">
        <v>24</v>
      </c>
      <c r="EL515">
        <v>24</v>
      </c>
      <c r="EM515">
        <v>24</v>
      </c>
      <c r="EN515">
        <v>24</v>
      </c>
      <c r="EO515">
        <v>24</v>
      </c>
      <c r="EP515">
        <v>24</v>
      </c>
      <c r="EQ515">
        <v>24</v>
      </c>
      <c r="ER515">
        <v>40</v>
      </c>
      <c r="ES515">
        <v>40</v>
      </c>
      <c r="ET515">
        <v>24</v>
      </c>
      <c r="EU515">
        <v>24</v>
      </c>
      <c r="EV515">
        <v>24</v>
      </c>
      <c r="EW515">
        <v>24</v>
      </c>
      <c r="EX515">
        <v>24</v>
      </c>
      <c r="EY515">
        <v>24</v>
      </c>
      <c r="EZ515">
        <v>24</v>
      </c>
      <c r="FA515">
        <v>24</v>
      </c>
      <c r="FB515">
        <v>24</v>
      </c>
      <c r="FC515">
        <v>24</v>
      </c>
      <c r="FD515">
        <v>24</v>
      </c>
      <c r="FE515">
        <v>24</v>
      </c>
      <c r="FF515">
        <v>24</v>
      </c>
      <c r="FG515">
        <v>24</v>
      </c>
      <c r="FH515">
        <v>24</v>
      </c>
      <c r="FI515">
        <v>24</v>
      </c>
      <c r="FJ515">
        <v>24</v>
      </c>
      <c r="FK515">
        <v>24</v>
      </c>
    </row>
    <row r="516" spans="2:167" x14ac:dyDescent="0.55000000000000004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  <c r="EK516">
        <v>1</v>
      </c>
      <c r="EL516">
        <v>1</v>
      </c>
      <c r="EM516">
        <v>1</v>
      </c>
      <c r="EN516">
        <v>1</v>
      </c>
      <c r="EO516">
        <v>1</v>
      </c>
      <c r="EP516">
        <v>1</v>
      </c>
      <c r="EQ516">
        <v>1</v>
      </c>
      <c r="ER516">
        <v>1</v>
      </c>
      <c r="ES516">
        <v>1</v>
      </c>
      <c r="ET516">
        <v>1</v>
      </c>
      <c r="EU516">
        <v>1</v>
      </c>
      <c r="EV516">
        <v>1</v>
      </c>
      <c r="EW516">
        <v>1</v>
      </c>
      <c r="EX516">
        <v>1</v>
      </c>
      <c r="EY516">
        <v>1</v>
      </c>
      <c r="EZ516">
        <v>1</v>
      </c>
      <c r="FA516">
        <v>1</v>
      </c>
      <c r="FB516">
        <v>1</v>
      </c>
      <c r="FC516">
        <v>1</v>
      </c>
      <c r="FD516">
        <v>1</v>
      </c>
      <c r="FE516">
        <v>1</v>
      </c>
      <c r="FF516">
        <v>1</v>
      </c>
      <c r="FG516">
        <v>1</v>
      </c>
      <c r="FH516">
        <v>1</v>
      </c>
      <c r="FI516">
        <v>1</v>
      </c>
      <c r="FJ516">
        <v>1</v>
      </c>
      <c r="FK516">
        <v>1</v>
      </c>
    </row>
    <row r="517" spans="2:167" x14ac:dyDescent="0.55000000000000004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  <c r="EK517">
        <v>136</v>
      </c>
      <c r="EL517">
        <v>136</v>
      </c>
      <c r="EM517">
        <v>138</v>
      </c>
      <c r="EN517">
        <v>140</v>
      </c>
      <c r="EO517">
        <v>143</v>
      </c>
      <c r="EP517">
        <v>143</v>
      </c>
      <c r="EQ517">
        <v>143</v>
      </c>
      <c r="ER517">
        <v>144</v>
      </c>
      <c r="ES517">
        <v>144</v>
      </c>
      <c r="ET517">
        <v>144</v>
      </c>
      <c r="EU517">
        <v>146</v>
      </c>
      <c r="EV517">
        <v>149</v>
      </c>
      <c r="EW517">
        <v>149</v>
      </c>
      <c r="EX517">
        <v>150</v>
      </c>
      <c r="EY517">
        <v>152</v>
      </c>
      <c r="EZ517">
        <v>152</v>
      </c>
      <c r="FA517">
        <v>153</v>
      </c>
      <c r="FB517">
        <v>154</v>
      </c>
      <c r="FC517">
        <v>154</v>
      </c>
      <c r="FD517">
        <v>154</v>
      </c>
      <c r="FE517">
        <v>154</v>
      </c>
      <c r="FF517">
        <v>154</v>
      </c>
      <c r="FG517">
        <v>154</v>
      </c>
      <c r="FH517">
        <v>155</v>
      </c>
      <c r="FI517">
        <v>155</v>
      </c>
      <c r="FJ517">
        <v>156</v>
      </c>
      <c r="FK517">
        <v>156</v>
      </c>
    </row>
    <row r="518" spans="2:167" x14ac:dyDescent="0.55000000000000004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  <c r="EO518">
        <v>2</v>
      </c>
      <c r="EP518">
        <v>2</v>
      </c>
      <c r="EQ518">
        <v>2</v>
      </c>
      <c r="ER518">
        <v>2</v>
      </c>
      <c r="ES518">
        <v>2</v>
      </c>
      <c r="ET518">
        <v>3</v>
      </c>
      <c r="EU518">
        <v>3</v>
      </c>
      <c r="EV518">
        <v>3</v>
      </c>
      <c r="EW518">
        <v>3</v>
      </c>
      <c r="EX518">
        <v>3</v>
      </c>
      <c r="EY518">
        <v>3</v>
      </c>
      <c r="EZ518">
        <v>3</v>
      </c>
      <c r="FA518">
        <v>3</v>
      </c>
      <c r="FB518">
        <v>3</v>
      </c>
      <c r="FC518">
        <v>3</v>
      </c>
      <c r="FD518">
        <v>3</v>
      </c>
      <c r="FE518">
        <v>3</v>
      </c>
      <c r="FF518">
        <v>3</v>
      </c>
      <c r="FG518">
        <v>3</v>
      </c>
      <c r="FH518">
        <v>3</v>
      </c>
      <c r="FI518">
        <v>3</v>
      </c>
      <c r="FJ518">
        <v>4</v>
      </c>
      <c r="FK518">
        <v>4</v>
      </c>
    </row>
    <row r="519" spans="2:167" x14ac:dyDescent="0.55000000000000004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  <c r="EK519">
        <v>326</v>
      </c>
      <c r="EL519">
        <v>326</v>
      </c>
      <c r="EM519">
        <v>326</v>
      </c>
      <c r="EN519">
        <v>329</v>
      </c>
      <c r="EO519">
        <v>331</v>
      </c>
      <c r="EP519">
        <v>334</v>
      </c>
      <c r="EQ519">
        <v>334</v>
      </c>
      <c r="ER519">
        <v>335</v>
      </c>
      <c r="ES519">
        <v>335</v>
      </c>
      <c r="ET519">
        <v>335</v>
      </c>
      <c r="EU519">
        <v>338</v>
      </c>
      <c r="EV519">
        <v>339</v>
      </c>
      <c r="EW519">
        <v>340</v>
      </c>
      <c r="EX519">
        <v>339</v>
      </c>
      <c r="EY519">
        <v>339</v>
      </c>
      <c r="EZ519">
        <v>339</v>
      </c>
      <c r="FA519">
        <v>339</v>
      </c>
      <c r="FB519">
        <v>342</v>
      </c>
      <c r="FC519">
        <v>342</v>
      </c>
      <c r="FD519">
        <v>342</v>
      </c>
      <c r="FE519">
        <v>342</v>
      </c>
      <c r="FF519">
        <v>342</v>
      </c>
      <c r="FG519">
        <v>342</v>
      </c>
      <c r="FH519">
        <v>343</v>
      </c>
      <c r="FI519">
        <v>344</v>
      </c>
      <c r="FJ519">
        <v>344</v>
      </c>
      <c r="FK519">
        <v>345</v>
      </c>
    </row>
    <row r="520" spans="2:167" x14ac:dyDescent="0.55000000000000004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0</v>
      </c>
      <c r="ES520">
        <v>0</v>
      </c>
      <c r="ET520">
        <v>0</v>
      </c>
      <c r="EU520">
        <v>0</v>
      </c>
      <c r="EV520">
        <v>0</v>
      </c>
      <c r="EW520">
        <v>0</v>
      </c>
      <c r="EX520">
        <v>0</v>
      </c>
      <c r="EY520">
        <v>0</v>
      </c>
      <c r="EZ520">
        <v>0</v>
      </c>
      <c r="FA520">
        <v>0</v>
      </c>
      <c r="FB520">
        <v>0</v>
      </c>
      <c r="FC520">
        <v>0</v>
      </c>
      <c r="FD520">
        <v>0</v>
      </c>
      <c r="FE520">
        <v>0</v>
      </c>
      <c r="FF520">
        <v>0</v>
      </c>
      <c r="FG520">
        <v>0</v>
      </c>
      <c r="FH520">
        <v>0</v>
      </c>
      <c r="FI520">
        <v>0</v>
      </c>
      <c r="FJ520">
        <v>0</v>
      </c>
      <c r="FK520">
        <v>0</v>
      </c>
    </row>
    <row r="521" spans="2:167" x14ac:dyDescent="0.55000000000000004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0</v>
      </c>
      <c r="EW521">
        <v>0</v>
      </c>
      <c r="EX521">
        <v>0</v>
      </c>
      <c r="EY521">
        <v>0</v>
      </c>
      <c r="EZ521">
        <v>0</v>
      </c>
      <c r="FA521">
        <v>0</v>
      </c>
      <c r="FB521">
        <v>0</v>
      </c>
      <c r="FC521">
        <v>0</v>
      </c>
      <c r="FD521">
        <v>0</v>
      </c>
      <c r="FE521">
        <v>0</v>
      </c>
      <c r="FF521">
        <v>0</v>
      </c>
      <c r="FG521">
        <v>0</v>
      </c>
      <c r="FH521">
        <v>0</v>
      </c>
      <c r="FI521">
        <v>0</v>
      </c>
      <c r="FJ521">
        <v>0</v>
      </c>
      <c r="FK521">
        <v>0</v>
      </c>
    </row>
    <row r="522" spans="2:167" x14ac:dyDescent="0.55000000000000004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0</v>
      </c>
      <c r="EW522">
        <v>0</v>
      </c>
      <c r="EX522">
        <v>0</v>
      </c>
      <c r="EY522">
        <v>0</v>
      </c>
      <c r="EZ522">
        <v>0</v>
      </c>
      <c r="FA522">
        <v>0</v>
      </c>
      <c r="FB522">
        <v>0</v>
      </c>
      <c r="FC522">
        <v>0</v>
      </c>
      <c r="FD522">
        <v>0</v>
      </c>
      <c r="FE522">
        <v>0</v>
      </c>
      <c r="FF522">
        <v>0</v>
      </c>
      <c r="FG522">
        <v>0</v>
      </c>
      <c r="FH522">
        <v>0</v>
      </c>
      <c r="FI522">
        <v>0</v>
      </c>
      <c r="FJ522">
        <v>0</v>
      </c>
      <c r="FK522">
        <v>0</v>
      </c>
    </row>
    <row r="523" spans="2:167" x14ac:dyDescent="0.55000000000000004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  <c r="EK523">
        <v>67</v>
      </c>
      <c r="EL523">
        <v>67</v>
      </c>
      <c r="EM523">
        <v>67</v>
      </c>
      <c r="EN523">
        <v>67</v>
      </c>
      <c r="EO523">
        <v>67</v>
      </c>
      <c r="EP523">
        <v>68</v>
      </c>
      <c r="EQ523">
        <v>68</v>
      </c>
      <c r="ER523">
        <v>69</v>
      </c>
      <c r="ES523">
        <v>70</v>
      </c>
      <c r="ET523">
        <v>70</v>
      </c>
      <c r="EU523">
        <v>70</v>
      </c>
      <c r="EV523">
        <v>70</v>
      </c>
      <c r="EW523">
        <v>70</v>
      </c>
      <c r="EX523">
        <v>71</v>
      </c>
      <c r="EY523">
        <v>71</v>
      </c>
      <c r="EZ523">
        <v>71</v>
      </c>
      <c r="FA523">
        <v>71</v>
      </c>
      <c r="FB523">
        <v>71</v>
      </c>
      <c r="FC523">
        <v>71</v>
      </c>
      <c r="FD523">
        <v>71</v>
      </c>
      <c r="FE523">
        <v>71</v>
      </c>
      <c r="FF523">
        <v>71</v>
      </c>
      <c r="FG523">
        <v>71</v>
      </c>
      <c r="FH523">
        <v>71</v>
      </c>
      <c r="FI523">
        <v>72</v>
      </c>
      <c r="FJ523">
        <v>72</v>
      </c>
      <c r="FK523">
        <v>72</v>
      </c>
    </row>
    <row r="524" spans="2:167" x14ac:dyDescent="0.55000000000000004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  <c r="EK524">
        <v>27</v>
      </c>
      <c r="EL524">
        <v>27</v>
      </c>
      <c r="EM524">
        <v>27</v>
      </c>
      <c r="EN524">
        <v>27</v>
      </c>
      <c r="EO524">
        <v>28</v>
      </c>
      <c r="EP524">
        <v>28</v>
      </c>
      <c r="EQ524">
        <v>28</v>
      </c>
      <c r="ER524">
        <v>28</v>
      </c>
      <c r="ES524">
        <v>28</v>
      </c>
      <c r="ET524">
        <v>28</v>
      </c>
      <c r="EU524">
        <v>28</v>
      </c>
      <c r="EV524">
        <v>28</v>
      </c>
      <c r="EW524">
        <v>28</v>
      </c>
      <c r="EX524">
        <v>28</v>
      </c>
      <c r="EY524">
        <v>28</v>
      </c>
      <c r="EZ524">
        <v>28</v>
      </c>
      <c r="FA524">
        <v>28</v>
      </c>
      <c r="FB524">
        <v>29</v>
      </c>
      <c r="FC524">
        <v>29</v>
      </c>
      <c r="FD524">
        <v>29</v>
      </c>
      <c r="FE524">
        <v>29</v>
      </c>
      <c r="FF524">
        <v>29</v>
      </c>
      <c r="FG524">
        <v>29</v>
      </c>
      <c r="FH524">
        <v>30</v>
      </c>
      <c r="FI524">
        <v>30</v>
      </c>
      <c r="FJ524">
        <v>30</v>
      </c>
      <c r="FK524">
        <v>30</v>
      </c>
    </row>
    <row r="525" spans="2:167" x14ac:dyDescent="0.55000000000000004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  <c r="EK525">
        <v>20</v>
      </c>
      <c r="EL525">
        <v>20</v>
      </c>
      <c r="EM525">
        <v>20</v>
      </c>
      <c r="EN525">
        <v>20</v>
      </c>
      <c r="EO525">
        <v>20</v>
      </c>
      <c r="EP525">
        <v>20</v>
      </c>
      <c r="EQ525">
        <v>20</v>
      </c>
      <c r="ER525">
        <v>20</v>
      </c>
      <c r="ES525">
        <v>20</v>
      </c>
      <c r="ET525">
        <v>20</v>
      </c>
      <c r="EU525">
        <v>20</v>
      </c>
      <c r="EV525">
        <v>20</v>
      </c>
      <c r="EW525">
        <v>20</v>
      </c>
      <c r="EX525">
        <v>20</v>
      </c>
      <c r="EY525">
        <v>20</v>
      </c>
      <c r="EZ525">
        <v>20</v>
      </c>
      <c r="FA525">
        <v>20</v>
      </c>
      <c r="FB525">
        <v>20</v>
      </c>
      <c r="FC525">
        <v>20</v>
      </c>
      <c r="FD525">
        <v>20</v>
      </c>
      <c r="FE525">
        <v>19</v>
      </c>
      <c r="FF525">
        <v>19</v>
      </c>
      <c r="FG525">
        <v>19</v>
      </c>
      <c r="FH525">
        <v>19</v>
      </c>
      <c r="FI525">
        <v>19</v>
      </c>
      <c r="FJ525">
        <v>19</v>
      </c>
      <c r="FK525">
        <v>19</v>
      </c>
    </row>
    <row r="526" spans="2:167" x14ac:dyDescent="0.55000000000000004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</v>
      </c>
      <c r="ES526">
        <v>0</v>
      </c>
      <c r="ET526">
        <v>0</v>
      </c>
      <c r="EU526">
        <v>0</v>
      </c>
      <c r="EV526">
        <v>0</v>
      </c>
      <c r="EW526">
        <v>0</v>
      </c>
      <c r="EX526">
        <v>0</v>
      </c>
      <c r="EY526">
        <v>0</v>
      </c>
      <c r="EZ526">
        <v>0</v>
      </c>
      <c r="FA526">
        <v>0</v>
      </c>
      <c r="FB526">
        <v>0</v>
      </c>
      <c r="FC526">
        <v>0</v>
      </c>
      <c r="FD526">
        <v>0</v>
      </c>
      <c r="FE526">
        <v>0</v>
      </c>
      <c r="FF526">
        <v>0</v>
      </c>
      <c r="FG526">
        <v>0</v>
      </c>
      <c r="FH526">
        <v>0</v>
      </c>
      <c r="FI526">
        <v>0</v>
      </c>
      <c r="FJ526">
        <v>0</v>
      </c>
      <c r="FK526">
        <v>0</v>
      </c>
    </row>
    <row r="527" spans="2:167" x14ac:dyDescent="0.55000000000000004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  <c r="EK527">
        <v>1</v>
      </c>
      <c r="EL527">
        <v>1</v>
      </c>
      <c r="EM527">
        <v>1</v>
      </c>
      <c r="EN527">
        <v>1</v>
      </c>
      <c r="EO527">
        <v>1</v>
      </c>
      <c r="EP527">
        <v>1</v>
      </c>
      <c r="EQ527">
        <v>1</v>
      </c>
      <c r="ER527">
        <v>1</v>
      </c>
      <c r="ES527">
        <v>1</v>
      </c>
      <c r="ET527">
        <v>1</v>
      </c>
      <c r="EU527">
        <v>1</v>
      </c>
      <c r="EV527">
        <v>1</v>
      </c>
      <c r="EW527">
        <v>1</v>
      </c>
      <c r="EX527">
        <v>1</v>
      </c>
      <c r="EY527">
        <v>1</v>
      </c>
      <c r="EZ527">
        <v>1</v>
      </c>
      <c r="FA527">
        <v>1</v>
      </c>
      <c r="FB527">
        <v>1</v>
      </c>
      <c r="FC527">
        <v>1</v>
      </c>
      <c r="FD527">
        <v>1</v>
      </c>
      <c r="FE527">
        <v>1</v>
      </c>
      <c r="FF527">
        <v>1</v>
      </c>
      <c r="FG527">
        <v>1</v>
      </c>
      <c r="FH527">
        <v>1</v>
      </c>
      <c r="FI527">
        <v>1</v>
      </c>
      <c r="FJ527">
        <v>1</v>
      </c>
      <c r="FK527">
        <v>1</v>
      </c>
    </row>
    <row r="528" spans="2:167" x14ac:dyDescent="0.55000000000000004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  <c r="ER528">
        <v>0</v>
      </c>
      <c r="ES528">
        <v>0</v>
      </c>
      <c r="ET528">
        <v>0</v>
      </c>
      <c r="EU528">
        <v>0</v>
      </c>
      <c r="EV528">
        <v>0</v>
      </c>
      <c r="EW528">
        <v>0</v>
      </c>
      <c r="EX528">
        <v>0</v>
      </c>
      <c r="EY528">
        <v>0</v>
      </c>
      <c r="EZ528">
        <v>0</v>
      </c>
      <c r="FA528">
        <v>0</v>
      </c>
      <c r="FB528">
        <v>0</v>
      </c>
      <c r="FC528">
        <v>0</v>
      </c>
      <c r="FD528">
        <v>0</v>
      </c>
      <c r="FE528">
        <v>0</v>
      </c>
      <c r="FF528">
        <v>0</v>
      </c>
      <c r="FG528">
        <v>0</v>
      </c>
      <c r="FH528">
        <v>0</v>
      </c>
      <c r="FI528">
        <v>0</v>
      </c>
      <c r="FJ528">
        <v>0</v>
      </c>
      <c r="FK528">
        <v>0</v>
      </c>
    </row>
    <row r="529" spans="2:167" x14ac:dyDescent="0.55000000000000004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>
        <v>0</v>
      </c>
      <c r="EX529">
        <v>0</v>
      </c>
      <c r="EY529">
        <v>0</v>
      </c>
      <c r="EZ529">
        <v>0</v>
      </c>
      <c r="FA529">
        <v>0</v>
      </c>
      <c r="FB529">
        <v>0</v>
      </c>
      <c r="FC529">
        <v>0</v>
      </c>
      <c r="FD529">
        <v>0</v>
      </c>
      <c r="FE529">
        <v>0</v>
      </c>
      <c r="FF529">
        <v>0</v>
      </c>
      <c r="FG529">
        <v>0</v>
      </c>
      <c r="FH529">
        <v>0</v>
      </c>
      <c r="FI529">
        <v>0</v>
      </c>
      <c r="FJ529">
        <v>0</v>
      </c>
      <c r="FK529">
        <v>0</v>
      </c>
    </row>
    <row r="530" spans="2:167" x14ac:dyDescent="0.55000000000000004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  <c r="EK530">
        <v>1</v>
      </c>
      <c r="EL530">
        <v>1</v>
      </c>
      <c r="EM530">
        <v>1</v>
      </c>
      <c r="EN530">
        <v>1</v>
      </c>
      <c r="EO530">
        <v>1</v>
      </c>
      <c r="EP530">
        <v>1</v>
      </c>
      <c r="EQ530">
        <v>1</v>
      </c>
      <c r="ER530">
        <v>1</v>
      </c>
      <c r="ES530">
        <v>1</v>
      </c>
      <c r="ET530">
        <v>1</v>
      </c>
      <c r="EU530">
        <v>1</v>
      </c>
      <c r="EV530">
        <v>1</v>
      </c>
      <c r="EW530">
        <v>1</v>
      </c>
      <c r="EX530">
        <v>1</v>
      </c>
      <c r="EY530">
        <v>1</v>
      </c>
      <c r="EZ530">
        <v>1</v>
      </c>
      <c r="FA530">
        <v>1</v>
      </c>
      <c r="FB530">
        <v>1</v>
      </c>
      <c r="FC530">
        <v>1</v>
      </c>
      <c r="FD530">
        <v>1</v>
      </c>
      <c r="FE530">
        <v>1</v>
      </c>
      <c r="FF530">
        <v>1</v>
      </c>
      <c r="FG530">
        <v>1</v>
      </c>
      <c r="FH530">
        <v>1</v>
      </c>
      <c r="FI530">
        <v>1</v>
      </c>
      <c r="FJ530">
        <v>1</v>
      </c>
      <c r="FK530">
        <v>1</v>
      </c>
    </row>
    <row r="531" spans="2:167" x14ac:dyDescent="0.55000000000000004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0</v>
      </c>
      <c r="EP531">
        <v>0</v>
      </c>
      <c r="EQ531">
        <v>0</v>
      </c>
      <c r="ER531">
        <v>0</v>
      </c>
      <c r="ES531">
        <v>0</v>
      </c>
      <c r="ET531">
        <v>0</v>
      </c>
      <c r="EU531">
        <v>0</v>
      </c>
      <c r="EV531">
        <v>0</v>
      </c>
      <c r="EW531">
        <v>0</v>
      </c>
      <c r="EX531">
        <v>0</v>
      </c>
      <c r="EY531">
        <v>0</v>
      </c>
      <c r="EZ531">
        <v>0</v>
      </c>
      <c r="FA531">
        <v>0</v>
      </c>
      <c r="FB531">
        <v>0</v>
      </c>
      <c r="FC531">
        <v>0</v>
      </c>
      <c r="FD531">
        <v>0</v>
      </c>
      <c r="FE531">
        <v>0</v>
      </c>
      <c r="FF531">
        <v>0</v>
      </c>
      <c r="FG531">
        <v>0</v>
      </c>
      <c r="FH531">
        <v>0</v>
      </c>
      <c r="FI531">
        <v>0</v>
      </c>
      <c r="FJ531">
        <v>0</v>
      </c>
      <c r="FK531">
        <v>0</v>
      </c>
    </row>
    <row r="532" spans="2:167" x14ac:dyDescent="0.55000000000000004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  <c r="EK532">
        <v>1</v>
      </c>
      <c r="EL532">
        <v>1</v>
      </c>
      <c r="EM532">
        <v>1</v>
      </c>
      <c r="EN532">
        <v>1</v>
      </c>
      <c r="EO532">
        <v>1</v>
      </c>
      <c r="EP532">
        <v>1</v>
      </c>
      <c r="EQ532">
        <v>1</v>
      </c>
      <c r="ER532">
        <v>1</v>
      </c>
      <c r="ES532">
        <v>1</v>
      </c>
      <c r="ET532">
        <v>1</v>
      </c>
      <c r="EU532">
        <v>1</v>
      </c>
      <c r="EV532">
        <v>1</v>
      </c>
      <c r="EW532">
        <v>1</v>
      </c>
      <c r="EX532">
        <v>1</v>
      </c>
      <c r="EY532">
        <v>1</v>
      </c>
      <c r="EZ532">
        <v>1</v>
      </c>
      <c r="FA532">
        <v>1</v>
      </c>
      <c r="FB532">
        <v>1</v>
      </c>
      <c r="FC532">
        <v>1</v>
      </c>
      <c r="FD532">
        <v>1</v>
      </c>
      <c r="FE532">
        <v>1</v>
      </c>
      <c r="FF532">
        <v>1</v>
      </c>
      <c r="FG532">
        <v>1</v>
      </c>
      <c r="FH532">
        <v>1</v>
      </c>
      <c r="FI532">
        <v>1</v>
      </c>
      <c r="FJ532">
        <v>1</v>
      </c>
      <c r="FK532">
        <v>1</v>
      </c>
    </row>
    <row r="533" spans="2:167" x14ac:dyDescent="0.55000000000000004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  <c r="EK533">
        <v>339</v>
      </c>
      <c r="EL533">
        <v>339</v>
      </c>
      <c r="EM533">
        <v>348</v>
      </c>
      <c r="EN533">
        <v>349</v>
      </c>
      <c r="EO533">
        <v>357</v>
      </c>
      <c r="EP533">
        <v>358</v>
      </c>
      <c r="EQ533">
        <v>358</v>
      </c>
      <c r="ER533">
        <v>360</v>
      </c>
      <c r="ES533">
        <v>360</v>
      </c>
      <c r="ET533">
        <v>364</v>
      </c>
      <c r="EU533">
        <v>363</v>
      </c>
      <c r="EV533">
        <v>364</v>
      </c>
      <c r="EW533">
        <v>366</v>
      </c>
      <c r="EX533">
        <v>366</v>
      </c>
      <c r="EY533">
        <v>367</v>
      </c>
      <c r="EZ533">
        <v>367</v>
      </c>
      <c r="FA533">
        <v>367</v>
      </c>
      <c r="FB533">
        <v>369</v>
      </c>
      <c r="FC533">
        <v>369</v>
      </c>
      <c r="FD533">
        <v>369</v>
      </c>
      <c r="FE533">
        <v>374</v>
      </c>
      <c r="FF533">
        <v>374</v>
      </c>
      <c r="FG533">
        <v>375</v>
      </c>
      <c r="FH533">
        <v>376</v>
      </c>
      <c r="FI533">
        <v>381</v>
      </c>
      <c r="FJ533">
        <v>381</v>
      </c>
      <c r="FK533">
        <v>382</v>
      </c>
    </row>
    <row r="534" spans="2:167" x14ac:dyDescent="0.55000000000000004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  <c r="FI534">
        <v>0</v>
      </c>
      <c r="FJ534">
        <v>0</v>
      </c>
      <c r="FK534">
        <v>0</v>
      </c>
    </row>
    <row r="535" spans="2:167" x14ac:dyDescent="0.55000000000000004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  <c r="EK535">
        <v>47</v>
      </c>
      <c r="EL535">
        <v>47</v>
      </c>
      <c r="EM535">
        <v>47</v>
      </c>
      <c r="EN535">
        <v>47</v>
      </c>
      <c r="EO535">
        <v>47</v>
      </c>
      <c r="EP535">
        <v>48</v>
      </c>
      <c r="EQ535">
        <v>48</v>
      </c>
      <c r="ER535">
        <v>49</v>
      </c>
      <c r="ES535">
        <v>49</v>
      </c>
      <c r="ET535">
        <v>49</v>
      </c>
      <c r="EU535">
        <v>50</v>
      </c>
      <c r="EV535">
        <v>50</v>
      </c>
      <c r="EW535">
        <v>50</v>
      </c>
      <c r="EX535">
        <v>51</v>
      </c>
      <c r="EY535">
        <v>51</v>
      </c>
      <c r="EZ535">
        <v>51</v>
      </c>
      <c r="FA535">
        <v>51</v>
      </c>
      <c r="FB535">
        <v>51</v>
      </c>
      <c r="FC535">
        <v>52</v>
      </c>
      <c r="FD535">
        <v>52</v>
      </c>
      <c r="FE535">
        <v>52</v>
      </c>
      <c r="FF535">
        <v>52</v>
      </c>
      <c r="FG535">
        <v>52</v>
      </c>
      <c r="FH535">
        <v>52</v>
      </c>
      <c r="FI535">
        <v>52</v>
      </c>
      <c r="FJ535">
        <v>52</v>
      </c>
      <c r="FK535">
        <v>52</v>
      </c>
    </row>
    <row r="536" spans="2:167" x14ac:dyDescent="0.55000000000000004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  <c r="EK536">
        <v>8</v>
      </c>
      <c r="EL536">
        <v>8</v>
      </c>
      <c r="EM536">
        <v>8</v>
      </c>
      <c r="EN536">
        <v>8</v>
      </c>
      <c r="EO536">
        <v>8</v>
      </c>
      <c r="EP536">
        <v>8</v>
      </c>
      <c r="EQ536">
        <v>8</v>
      </c>
      <c r="ER536">
        <v>8</v>
      </c>
      <c r="ES536">
        <v>8</v>
      </c>
      <c r="ET536">
        <v>8</v>
      </c>
      <c r="EU536">
        <v>8</v>
      </c>
      <c r="EV536">
        <v>8</v>
      </c>
      <c r="EW536">
        <v>8</v>
      </c>
      <c r="EX536">
        <v>8</v>
      </c>
      <c r="EY536">
        <v>8</v>
      </c>
      <c r="EZ536">
        <v>8</v>
      </c>
      <c r="FA536">
        <v>8</v>
      </c>
      <c r="FB536">
        <v>8</v>
      </c>
      <c r="FC536">
        <v>8</v>
      </c>
      <c r="FD536">
        <v>8</v>
      </c>
      <c r="FE536">
        <v>8</v>
      </c>
      <c r="FF536">
        <v>8</v>
      </c>
      <c r="FG536">
        <v>8</v>
      </c>
      <c r="FH536">
        <v>8</v>
      </c>
      <c r="FI536">
        <v>8</v>
      </c>
      <c r="FJ536">
        <v>8</v>
      </c>
      <c r="FK536">
        <v>8</v>
      </c>
    </row>
    <row r="537" spans="2:167" x14ac:dyDescent="0.55000000000000004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  <c r="EP537">
        <v>2</v>
      </c>
      <c r="EQ537">
        <v>2</v>
      </c>
      <c r="ER537">
        <v>2</v>
      </c>
      <c r="ES537">
        <v>2</v>
      </c>
      <c r="ET537">
        <v>2</v>
      </c>
      <c r="EU537">
        <v>2</v>
      </c>
      <c r="EV537">
        <v>2</v>
      </c>
      <c r="EW537">
        <v>2</v>
      </c>
      <c r="EX537">
        <v>2</v>
      </c>
      <c r="EY537">
        <v>2</v>
      </c>
      <c r="EZ537">
        <v>2</v>
      </c>
      <c r="FA537">
        <v>2</v>
      </c>
      <c r="FB537">
        <v>2</v>
      </c>
      <c r="FC537">
        <v>2</v>
      </c>
      <c r="FD537">
        <v>2</v>
      </c>
      <c r="FE537">
        <v>2</v>
      </c>
      <c r="FF537">
        <v>2</v>
      </c>
      <c r="FG537">
        <v>2</v>
      </c>
      <c r="FH537">
        <v>2</v>
      </c>
      <c r="FI537">
        <v>2</v>
      </c>
      <c r="FJ537">
        <v>2</v>
      </c>
      <c r="FK537">
        <v>2</v>
      </c>
    </row>
    <row r="538" spans="2:167" x14ac:dyDescent="0.55000000000000004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  <c r="EK538">
        <v>96</v>
      </c>
      <c r="EL538">
        <v>96</v>
      </c>
      <c r="EM538">
        <v>98</v>
      </c>
      <c r="EN538">
        <v>99</v>
      </c>
      <c r="EO538">
        <v>100</v>
      </c>
      <c r="EP538">
        <v>100</v>
      </c>
      <c r="EQ538">
        <v>100</v>
      </c>
      <c r="ER538">
        <v>102</v>
      </c>
      <c r="ES538">
        <v>102</v>
      </c>
      <c r="ET538">
        <v>103</v>
      </c>
      <c r="EU538">
        <v>106</v>
      </c>
      <c r="EV538">
        <v>113</v>
      </c>
      <c r="EW538">
        <v>114</v>
      </c>
      <c r="EX538">
        <v>116</v>
      </c>
      <c r="EY538">
        <v>116</v>
      </c>
      <c r="EZ538">
        <v>116</v>
      </c>
      <c r="FA538">
        <v>116</v>
      </c>
      <c r="FB538">
        <v>120</v>
      </c>
      <c r="FC538">
        <v>120</v>
      </c>
      <c r="FD538">
        <v>121</v>
      </c>
      <c r="FE538">
        <v>118</v>
      </c>
      <c r="FF538">
        <v>119</v>
      </c>
      <c r="FG538">
        <v>119</v>
      </c>
      <c r="FH538">
        <v>119</v>
      </c>
      <c r="FI538">
        <v>120</v>
      </c>
      <c r="FJ538">
        <v>120</v>
      </c>
      <c r="FK538">
        <v>120</v>
      </c>
    </row>
    <row r="539" spans="2:167" x14ac:dyDescent="0.55000000000000004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0</v>
      </c>
      <c r="EN539">
        <v>0</v>
      </c>
      <c r="EO539">
        <v>0</v>
      </c>
      <c r="EP539">
        <v>0</v>
      </c>
      <c r="EQ539">
        <v>0</v>
      </c>
      <c r="ER539">
        <v>0</v>
      </c>
      <c r="ES539">
        <v>0</v>
      </c>
      <c r="ET539">
        <v>0</v>
      </c>
      <c r="EU539">
        <v>0</v>
      </c>
      <c r="EV539">
        <v>0</v>
      </c>
      <c r="EW539">
        <v>0</v>
      </c>
      <c r="EX539">
        <v>0</v>
      </c>
      <c r="EY539">
        <v>0</v>
      </c>
      <c r="EZ539">
        <v>0</v>
      </c>
      <c r="FA539">
        <v>0</v>
      </c>
      <c r="FB539">
        <v>0</v>
      </c>
      <c r="FC539">
        <v>0</v>
      </c>
      <c r="FD539">
        <v>0</v>
      </c>
      <c r="FE539">
        <v>0</v>
      </c>
      <c r="FF539">
        <v>0</v>
      </c>
      <c r="FG539">
        <v>0</v>
      </c>
      <c r="FH539">
        <v>0</v>
      </c>
      <c r="FI539">
        <v>0</v>
      </c>
      <c r="FJ539">
        <v>0</v>
      </c>
      <c r="FK539">
        <v>0</v>
      </c>
    </row>
    <row r="540" spans="2:167" x14ac:dyDescent="0.55000000000000004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  <c r="EK540">
        <v>2</v>
      </c>
      <c r="EL540">
        <v>2</v>
      </c>
      <c r="EM540">
        <v>2</v>
      </c>
      <c r="EN540">
        <v>2</v>
      </c>
      <c r="EO540">
        <v>2</v>
      </c>
      <c r="EP540">
        <v>2</v>
      </c>
      <c r="EQ540">
        <v>2</v>
      </c>
      <c r="ER540">
        <v>2</v>
      </c>
      <c r="ES540">
        <v>2</v>
      </c>
      <c r="ET540">
        <v>2</v>
      </c>
      <c r="EU540">
        <v>2</v>
      </c>
      <c r="EV540">
        <v>2</v>
      </c>
      <c r="EW540">
        <v>2</v>
      </c>
      <c r="EX540">
        <v>2</v>
      </c>
      <c r="EY540">
        <v>2</v>
      </c>
      <c r="EZ540">
        <v>2</v>
      </c>
      <c r="FA540">
        <v>2</v>
      </c>
      <c r="FB540">
        <v>2</v>
      </c>
      <c r="FC540">
        <v>2</v>
      </c>
      <c r="FD540">
        <v>2</v>
      </c>
      <c r="FE540">
        <v>2</v>
      </c>
      <c r="FF540">
        <v>2</v>
      </c>
      <c r="FG540">
        <v>2</v>
      </c>
      <c r="FH540">
        <v>2</v>
      </c>
      <c r="FI540">
        <v>2</v>
      </c>
      <c r="FJ540">
        <v>2</v>
      </c>
      <c r="FK540">
        <v>2</v>
      </c>
    </row>
    <row r="541" spans="2:167" x14ac:dyDescent="0.55000000000000004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0</v>
      </c>
      <c r="EW541">
        <v>0</v>
      </c>
      <c r="EX541">
        <v>0</v>
      </c>
      <c r="EY541">
        <v>0</v>
      </c>
      <c r="EZ541">
        <v>0</v>
      </c>
      <c r="FA541">
        <v>0</v>
      </c>
      <c r="FB541">
        <v>0</v>
      </c>
      <c r="FC541">
        <v>0</v>
      </c>
      <c r="FD541">
        <v>0</v>
      </c>
      <c r="FE541">
        <v>0</v>
      </c>
      <c r="FF541">
        <v>0</v>
      </c>
      <c r="FG541">
        <v>0</v>
      </c>
      <c r="FH541">
        <v>0</v>
      </c>
      <c r="FI541">
        <v>0</v>
      </c>
      <c r="FJ541">
        <v>0</v>
      </c>
      <c r="FK541">
        <v>0</v>
      </c>
    </row>
    <row r="542" spans="2:167" x14ac:dyDescent="0.55000000000000004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0</v>
      </c>
      <c r="EU542">
        <v>0</v>
      </c>
      <c r="EV542">
        <v>0</v>
      </c>
      <c r="EW542">
        <v>0</v>
      </c>
      <c r="EX542">
        <v>0</v>
      </c>
      <c r="EY542">
        <v>0</v>
      </c>
      <c r="EZ542">
        <v>0</v>
      </c>
      <c r="FA542">
        <v>0</v>
      </c>
      <c r="FB542">
        <v>0</v>
      </c>
      <c r="FC542">
        <v>0</v>
      </c>
      <c r="FD542">
        <v>0</v>
      </c>
      <c r="FE542">
        <v>0</v>
      </c>
      <c r="FF542">
        <v>0</v>
      </c>
      <c r="FG542">
        <v>0</v>
      </c>
      <c r="FH542">
        <v>0</v>
      </c>
      <c r="FI542">
        <v>1</v>
      </c>
      <c r="FJ542">
        <v>1</v>
      </c>
      <c r="FK542">
        <v>1</v>
      </c>
    </row>
    <row r="543" spans="2:167" x14ac:dyDescent="0.55000000000000004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  <c r="EK543">
        <v>6</v>
      </c>
      <c r="EL543">
        <v>6</v>
      </c>
      <c r="EM543">
        <v>6</v>
      </c>
      <c r="EN543">
        <v>6</v>
      </c>
      <c r="EO543">
        <v>6</v>
      </c>
      <c r="EP543">
        <v>6</v>
      </c>
      <c r="EQ543">
        <v>6</v>
      </c>
      <c r="ER543">
        <v>6</v>
      </c>
      <c r="ES543">
        <v>6</v>
      </c>
      <c r="ET543">
        <v>6</v>
      </c>
      <c r="EU543">
        <v>6</v>
      </c>
      <c r="EV543">
        <v>6</v>
      </c>
      <c r="EW543">
        <v>6</v>
      </c>
      <c r="EX543">
        <v>6</v>
      </c>
      <c r="EY543">
        <v>6</v>
      </c>
      <c r="EZ543">
        <v>6</v>
      </c>
      <c r="FA543">
        <v>6</v>
      </c>
      <c r="FB543">
        <v>6</v>
      </c>
      <c r="FC543">
        <v>6</v>
      </c>
      <c r="FD543">
        <v>6</v>
      </c>
      <c r="FE543">
        <v>6</v>
      </c>
      <c r="FF543">
        <v>6</v>
      </c>
      <c r="FG543">
        <v>6</v>
      </c>
      <c r="FH543">
        <v>6</v>
      </c>
      <c r="FI543">
        <v>6</v>
      </c>
      <c r="FJ543">
        <v>6</v>
      </c>
      <c r="FK543">
        <v>6</v>
      </c>
    </row>
    <row r="544" spans="2:167" x14ac:dyDescent="0.55000000000000004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>
        <v>0</v>
      </c>
      <c r="EX544">
        <v>0</v>
      </c>
      <c r="EY544">
        <v>0</v>
      </c>
      <c r="EZ544">
        <v>0</v>
      </c>
      <c r="FA544">
        <v>0</v>
      </c>
      <c r="FB544">
        <v>0</v>
      </c>
      <c r="FC544">
        <v>0</v>
      </c>
      <c r="FD544">
        <v>0</v>
      </c>
      <c r="FE544">
        <v>0</v>
      </c>
      <c r="FF544">
        <v>0</v>
      </c>
      <c r="FG544">
        <v>0</v>
      </c>
      <c r="FH544">
        <v>0</v>
      </c>
      <c r="FI544">
        <v>0</v>
      </c>
      <c r="FJ544">
        <v>0</v>
      </c>
      <c r="FK544">
        <v>0</v>
      </c>
    </row>
    <row r="545" spans="2:167" x14ac:dyDescent="0.55000000000000004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0</v>
      </c>
      <c r="ES545">
        <v>0</v>
      </c>
      <c r="ET545">
        <v>0</v>
      </c>
      <c r="EU545">
        <v>0</v>
      </c>
      <c r="EV545">
        <v>0</v>
      </c>
      <c r="EW545">
        <v>0</v>
      </c>
      <c r="EX545">
        <v>0</v>
      </c>
      <c r="EY545">
        <v>0</v>
      </c>
      <c r="EZ545">
        <v>0</v>
      </c>
      <c r="FA545">
        <v>0</v>
      </c>
      <c r="FB545">
        <v>0</v>
      </c>
      <c r="FC545">
        <v>0</v>
      </c>
      <c r="FD545">
        <v>0</v>
      </c>
      <c r="FE545">
        <v>0</v>
      </c>
      <c r="FF545">
        <v>0</v>
      </c>
      <c r="FG545">
        <v>0</v>
      </c>
      <c r="FH545">
        <v>0</v>
      </c>
      <c r="FI545">
        <v>0</v>
      </c>
      <c r="FJ545">
        <v>1</v>
      </c>
      <c r="FK545">
        <v>1</v>
      </c>
    </row>
    <row r="546" spans="2:167" x14ac:dyDescent="0.55000000000000004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0</v>
      </c>
      <c r="FE546">
        <v>0</v>
      </c>
      <c r="FF546">
        <v>0</v>
      </c>
      <c r="FG546">
        <v>0</v>
      </c>
      <c r="FH546">
        <v>0</v>
      </c>
      <c r="FI546">
        <v>0</v>
      </c>
      <c r="FJ546">
        <v>0</v>
      </c>
      <c r="FK546">
        <v>0</v>
      </c>
    </row>
    <row r="547" spans="2:167" x14ac:dyDescent="0.55000000000000004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  <c r="EK547">
        <v>180</v>
      </c>
      <c r="EL547">
        <v>180</v>
      </c>
      <c r="EM547">
        <v>182</v>
      </c>
      <c r="EN547">
        <v>185</v>
      </c>
      <c r="EO547">
        <v>189</v>
      </c>
      <c r="EP547">
        <v>192</v>
      </c>
      <c r="EQ547">
        <v>192</v>
      </c>
      <c r="ER547">
        <v>197</v>
      </c>
      <c r="ES547">
        <v>197</v>
      </c>
      <c r="ET547">
        <v>198</v>
      </c>
      <c r="EU547">
        <v>198</v>
      </c>
      <c r="EV547">
        <v>200</v>
      </c>
      <c r="EW547">
        <v>202</v>
      </c>
      <c r="EX547">
        <v>203</v>
      </c>
      <c r="EY547">
        <v>203</v>
      </c>
      <c r="EZ547">
        <v>203</v>
      </c>
      <c r="FA547">
        <v>205</v>
      </c>
      <c r="FB547">
        <v>206</v>
      </c>
      <c r="FC547">
        <v>207</v>
      </c>
      <c r="FD547">
        <v>207</v>
      </c>
      <c r="FE547">
        <v>208</v>
      </c>
      <c r="FF547">
        <v>208</v>
      </c>
      <c r="FG547">
        <v>208</v>
      </c>
      <c r="FH547">
        <v>209</v>
      </c>
      <c r="FI547">
        <v>209</v>
      </c>
      <c r="FJ547">
        <v>211</v>
      </c>
      <c r="FK547">
        <v>212</v>
      </c>
    </row>
    <row r="548" spans="2:167" x14ac:dyDescent="0.55000000000000004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  <c r="FG548">
        <v>0</v>
      </c>
      <c r="FH548">
        <v>0</v>
      </c>
      <c r="FI548">
        <v>0</v>
      </c>
      <c r="FJ548">
        <v>0</v>
      </c>
      <c r="FK548">
        <v>0</v>
      </c>
    </row>
    <row r="549" spans="2:167" x14ac:dyDescent="0.55000000000000004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  <c r="EK549">
        <v>3</v>
      </c>
      <c r="EL549">
        <v>3</v>
      </c>
      <c r="EM549">
        <v>3</v>
      </c>
      <c r="EN549">
        <v>3</v>
      </c>
      <c r="EO549">
        <v>3</v>
      </c>
      <c r="EP549">
        <v>3</v>
      </c>
      <c r="EQ549">
        <v>3</v>
      </c>
      <c r="ER549">
        <v>3</v>
      </c>
      <c r="ES549">
        <v>3</v>
      </c>
      <c r="ET549">
        <v>3</v>
      </c>
      <c r="EU549">
        <v>3</v>
      </c>
      <c r="EV549">
        <v>3</v>
      </c>
      <c r="EW549">
        <v>3</v>
      </c>
      <c r="EX549">
        <v>3</v>
      </c>
      <c r="EY549">
        <v>3</v>
      </c>
      <c r="EZ549">
        <v>3</v>
      </c>
      <c r="FA549">
        <v>3</v>
      </c>
      <c r="FB549">
        <v>3</v>
      </c>
      <c r="FC549">
        <v>3</v>
      </c>
      <c r="FD549">
        <v>3</v>
      </c>
      <c r="FE549">
        <v>3</v>
      </c>
      <c r="FF549">
        <v>3</v>
      </c>
      <c r="FG549">
        <v>3</v>
      </c>
      <c r="FH549">
        <v>3</v>
      </c>
      <c r="FI549">
        <v>3</v>
      </c>
      <c r="FJ549">
        <v>3</v>
      </c>
      <c r="FK549">
        <v>3</v>
      </c>
    </row>
    <row r="550" spans="2:167" x14ac:dyDescent="0.55000000000000004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  <c r="EV550">
        <v>0</v>
      </c>
      <c r="EW550">
        <v>0</v>
      </c>
      <c r="EX550">
        <v>0</v>
      </c>
      <c r="EY550">
        <v>0</v>
      </c>
      <c r="EZ550">
        <v>0</v>
      </c>
      <c r="FA550">
        <v>0</v>
      </c>
      <c r="FB550">
        <v>0</v>
      </c>
      <c r="FC550">
        <v>0</v>
      </c>
      <c r="FD550">
        <v>0</v>
      </c>
      <c r="FE550">
        <v>0</v>
      </c>
      <c r="FF550">
        <v>0</v>
      </c>
      <c r="FG550">
        <v>0</v>
      </c>
      <c r="FH550">
        <v>0</v>
      </c>
      <c r="FI550">
        <v>0</v>
      </c>
      <c r="FJ550">
        <v>0</v>
      </c>
      <c r="FK550">
        <v>0</v>
      </c>
    </row>
    <row r="551" spans="2:167" x14ac:dyDescent="0.55000000000000004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  <c r="EK551">
        <v>1</v>
      </c>
      <c r="EL551">
        <v>1</v>
      </c>
      <c r="EM551">
        <v>1</v>
      </c>
      <c r="EN551">
        <v>1</v>
      </c>
      <c r="EO551">
        <v>1</v>
      </c>
      <c r="EP551">
        <v>1</v>
      </c>
      <c r="EQ551">
        <v>1</v>
      </c>
      <c r="ER551">
        <v>1</v>
      </c>
      <c r="ES551">
        <v>1</v>
      </c>
      <c r="ET551">
        <v>1</v>
      </c>
      <c r="EU551">
        <v>1</v>
      </c>
      <c r="EV551">
        <v>1</v>
      </c>
      <c r="EW551">
        <v>1</v>
      </c>
      <c r="EX551">
        <v>1</v>
      </c>
      <c r="EY551">
        <v>1</v>
      </c>
      <c r="EZ551">
        <v>1</v>
      </c>
      <c r="FA551">
        <v>1</v>
      </c>
      <c r="FB551">
        <v>1</v>
      </c>
      <c r="FC551">
        <v>1</v>
      </c>
      <c r="FD551">
        <v>1</v>
      </c>
      <c r="FE551">
        <v>1</v>
      </c>
      <c r="FF551">
        <v>1</v>
      </c>
      <c r="FG551">
        <v>1</v>
      </c>
      <c r="FH551">
        <v>1</v>
      </c>
      <c r="FI551">
        <v>1</v>
      </c>
      <c r="FJ551">
        <v>1</v>
      </c>
      <c r="FK551">
        <v>1</v>
      </c>
    </row>
    <row r="552" spans="2:167" x14ac:dyDescent="0.55000000000000004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  <c r="EK552">
        <v>28</v>
      </c>
      <c r="EL552">
        <v>28</v>
      </c>
      <c r="EM552">
        <v>28</v>
      </c>
      <c r="EN552">
        <v>28</v>
      </c>
      <c r="EO552">
        <v>28</v>
      </c>
      <c r="EP552">
        <v>27</v>
      </c>
      <c r="EQ552">
        <v>27</v>
      </c>
      <c r="ER552">
        <v>27</v>
      </c>
      <c r="ES552">
        <v>27</v>
      </c>
      <c r="ET552">
        <v>27</v>
      </c>
      <c r="EU552">
        <v>29</v>
      </c>
      <c r="EV552">
        <v>29</v>
      </c>
      <c r="EW552">
        <v>29</v>
      </c>
      <c r="EX552">
        <v>29</v>
      </c>
      <c r="EY552">
        <v>29</v>
      </c>
      <c r="EZ552">
        <v>29</v>
      </c>
      <c r="FA552">
        <v>29</v>
      </c>
      <c r="FB552">
        <v>29</v>
      </c>
      <c r="FC552">
        <v>29</v>
      </c>
      <c r="FD552">
        <v>29</v>
      </c>
      <c r="FE552">
        <v>29</v>
      </c>
      <c r="FF552">
        <v>29</v>
      </c>
      <c r="FG552">
        <v>29</v>
      </c>
      <c r="FH552">
        <v>29</v>
      </c>
      <c r="FI552">
        <v>29</v>
      </c>
      <c r="FJ552">
        <v>29</v>
      </c>
      <c r="FK552">
        <v>29</v>
      </c>
    </row>
    <row r="553" spans="2:167" x14ac:dyDescent="0.55000000000000004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>
        <v>0</v>
      </c>
      <c r="EX553">
        <v>0</v>
      </c>
      <c r="EY553">
        <v>0</v>
      </c>
      <c r="EZ553">
        <v>0</v>
      </c>
      <c r="FA553">
        <v>0</v>
      </c>
      <c r="FB553">
        <v>0</v>
      </c>
      <c r="FC553">
        <v>0</v>
      </c>
      <c r="FD553">
        <v>0</v>
      </c>
      <c r="FE553">
        <v>0</v>
      </c>
      <c r="FF553">
        <v>0</v>
      </c>
      <c r="FG553">
        <v>0</v>
      </c>
      <c r="FH553">
        <v>0</v>
      </c>
      <c r="FI553">
        <v>0</v>
      </c>
      <c r="FJ553">
        <v>0</v>
      </c>
      <c r="FK553">
        <v>0</v>
      </c>
    </row>
    <row r="554" spans="2:167" x14ac:dyDescent="0.55000000000000004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0</v>
      </c>
      <c r="EW554">
        <v>0</v>
      </c>
      <c r="EX554">
        <v>0</v>
      </c>
      <c r="EY554">
        <v>0</v>
      </c>
      <c r="EZ554">
        <v>0</v>
      </c>
      <c r="FA554">
        <v>0</v>
      </c>
      <c r="FB554">
        <v>0</v>
      </c>
      <c r="FC554">
        <v>0</v>
      </c>
      <c r="FD554">
        <v>0</v>
      </c>
      <c r="FE554">
        <v>0</v>
      </c>
      <c r="FF554">
        <v>0</v>
      </c>
      <c r="FG554">
        <v>0</v>
      </c>
      <c r="FH554">
        <v>0</v>
      </c>
      <c r="FI554">
        <v>0</v>
      </c>
      <c r="FJ554">
        <v>0</v>
      </c>
      <c r="FK554">
        <v>0</v>
      </c>
    </row>
    <row r="555" spans="2:167" x14ac:dyDescent="0.55000000000000004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  <c r="EK555">
        <v>5</v>
      </c>
      <c r="EL555">
        <v>5</v>
      </c>
      <c r="EM555">
        <v>5</v>
      </c>
      <c r="EN555">
        <v>5</v>
      </c>
      <c r="EO555">
        <v>5</v>
      </c>
      <c r="EP555">
        <v>5</v>
      </c>
      <c r="EQ555">
        <v>5</v>
      </c>
      <c r="ER555">
        <v>5</v>
      </c>
      <c r="ES555">
        <v>5</v>
      </c>
      <c r="ET555">
        <v>5</v>
      </c>
      <c r="EU555">
        <v>5</v>
      </c>
      <c r="EV555">
        <v>5</v>
      </c>
      <c r="EW555">
        <v>5</v>
      </c>
      <c r="EX555">
        <v>5</v>
      </c>
      <c r="EY555">
        <v>5</v>
      </c>
      <c r="EZ555">
        <v>5</v>
      </c>
      <c r="FA555">
        <v>5</v>
      </c>
      <c r="FB555">
        <v>5</v>
      </c>
      <c r="FC555">
        <v>5</v>
      </c>
      <c r="FD555">
        <v>5</v>
      </c>
      <c r="FE555">
        <v>5</v>
      </c>
      <c r="FF555">
        <v>5</v>
      </c>
      <c r="FG555">
        <v>5</v>
      </c>
      <c r="FH555">
        <v>5</v>
      </c>
      <c r="FI555">
        <v>5</v>
      </c>
      <c r="FJ555">
        <v>5</v>
      </c>
      <c r="FK555">
        <v>5</v>
      </c>
    </row>
    <row r="556" spans="2:167" x14ac:dyDescent="0.55000000000000004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0</v>
      </c>
      <c r="ES556">
        <v>0</v>
      </c>
      <c r="ET556">
        <v>0</v>
      </c>
      <c r="EU556">
        <v>0</v>
      </c>
      <c r="EV556">
        <v>0</v>
      </c>
      <c r="EW556">
        <v>0</v>
      </c>
      <c r="EX556">
        <v>0</v>
      </c>
      <c r="EY556">
        <v>0</v>
      </c>
      <c r="EZ556">
        <v>0</v>
      </c>
      <c r="FA556">
        <v>0</v>
      </c>
      <c r="FB556">
        <v>0</v>
      </c>
      <c r="FC556">
        <v>0</v>
      </c>
      <c r="FD556">
        <v>0</v>
      </c>
      <c r="FE556">
        <v>0</v>
      </c>
      <c r="FF556">
        <v>0</v>
      </c>
      <c r="FG556">
        <v>0</v>
      </c>
      <c r="FH556">
        <v>0</v>
      </c>
      <c r="FI556">
        <v>0</v>
      </c>
      <c r="FJ556">
        <v>0</v>
      </c>
      <c r="FK556">
        <v>0</v>
      </c>
    </row>
    <row r="557" spans="2:167" x14ac:dyDescent="0.55000000000000004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0</v>
      </c>
      <c r="EU557">
        <v>0</v>
      </c>
      <c r="EV557">
        <v>0</v>
      </c>
      <c r="EW557">
        <v>0</v>
      </c>
      <c r="EX557">
        <v>0</v>
      </c>
      <c r="EY557">
        <v>0</v>
      </c>
      <c r="EZ557">
        <v>0</v>
      </c>
      <c r="FA557">
        <v>0</v>
      </c>
      <c r="FB557">
        <v>0</v>
      </c>
      <c r="FC557">
        <v>0</v>
      </c>
      <c r="FD557">
        <v>0</v>
      </c>
      <c r="FE557">
        <v>0</v>
      </c>
      <c r="FF557">
        <v>0</v>
      </c>
      <c r="FG557">
        <v>0</v>
      </c>
      <c r="FH557">
        <v>0</v>
      </c>
      <c r="FI557">
        <v>0</v>
      </c>
      <c r="FJ557">
        <v>0</v>
      </c>
      <c r="FK557">
        <v>0</v>
      </c>
    </row>
    <row r="558" spans="2:167" x14ac:dyDescent="0.55000000000000004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>
        <v>0</v>
      </c>
      <c r="EX558">
        <v>0</v>
      </c>
      <c r="EY558">
        <v>0</v>
      </c>
      <c r="EZ558">
        <v>0</v>
      </c>
      <c r="FA558">
        <v>0</v>
      </c>
      <c r="FB558">
        <v>0</v>
      </c>
      <c r="FC558">
        <v>0</v>
      </c>
      <c r="FD558">
        <v>0</v>
      </c>
      <c r="FE558">
        <v>0</v>
      </c>
      <c r="FF558">
        <v>0</v>
      </c>
      <c r="FG558">
        <v>0</v>
      </c>
      <c r="FH558">
        <v>0</v>
      </c>
      <c r="FI558">
        <v>0</v>
      </c>
      <c r="FJ558">
        <v>0</v>
      </c>
      <c r="FK558">
        <v>0</v>
      </c>
    </row>
    <row r="559" spans="2:167" x14ac:dyDescent="0.55000000000000004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  <c r="EK559">
        <v>3</v>
      </c>
      <c r="EL559">
        <v>3</v>
      </c>
      <c r="EM559">
        <v>3</v>
      </c>
      <c r="EN559">
        <v>3</v>
      </c>
      <c r="EO559">
        <v>3</v>
      </c>
      <c r="EP559">
        <v>3</v>
      </c>
      <c r="EQ559">
        <v>3</v>
      </c>
      <c r="ER559">
        <v>3</v>
      </c>
      <c r="ES559">
        <v>3</v>
      </c>
      <c r="ET559">
        <v>3</v>
      </c>
      <c r="EU559">
        <v>3</v>
      </c>
      <c r="EV559">
        <v>3</v>
      </c>
      <c r="EW559">
        <v>3</v>
      </c>
      <c r="EX559">
        <v>3</v>
      </c>
      <c r="EY559">
        <v>3</v>
      </c>
      <c r="EZ559">
        <v>3</v>
      </c>
      <c r="FA559">
        <v>3</v>
      </c>
      <c r="FB559">
        <v>3</v>
      </c>
      <c r="FC559">
        <v>3</v>
      </c>
      <c r="FD559">
        <v>3</v>
      </c>
      <c r="FE559">
        <v>3</v>
      </c>
      <c r="FF559">
        <v>3</v>
      </c>
      <c r="FG559">
        <v>3</v>
      </c>
      <c r="FH559">
        <v>3</v>
      </c>
      <c r="FI559">
        <v>3</v>
      </c>
      <c r="FJ559">
        <v>3</v>
      </c>
      <c r="FK559">
        <v>3</v>
      </c>
    </row>
    <row r="560" spans="2:167" x14ac:dyDescent="0.55000000000000004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  <c r="EK560">
        <v>12</v>
      </c>
      <c r="EL560">
        <v>12</v>
      </c>
      <c r="EM560">
        <v>12</v>
      </c>
      <c r="EN560">
        <v>12</v>
      </c>
      <c r="EO560">
        <v>12</v>
      </c>
      <c r="EP560">
        <v>12</v>
      </c>
      <c r="EQ560">
        <v>12</v>
      </c>
      <c r="ER560">
        <v>12</v>
      </c>
      <c r="ES560">
        <v>12</v>
      </c>
      <c r="ET560">
        <v>12</v>
      </c>
      <c r="EU560">
        <v>12</v>
      </c>
      <c r="EV560">
        <v>12</v>
      </c>
      <c r="EW560">
        <v>12</v>
      </c>
      <c r="EX560">
        <v>12</v>
      </c>
      <c r="EY560">
        <v>12</v>
      </c>
      <c r="EZ560">
        <v>12</v>
      </c>
      <c r="FA560">
        <v>12</v>
      </c>
      <c r="FB560">
        <v>12</v>
      </c>
      <c r="FC560">
        <v>12</v>
      </c>
      <c r="FD560">
        <v>12</v>
      </c>
      <c r="FE560">
        <v>12</v>
      </c>
      <c r="FF560">
        <v>12</v>
      </c>
      <c r="FG560">
        <v>12</v>
      </c>
      <c r="FH560">
        <v>12</v>
      </c>
      <c r="FI560">
        <v>12</v>
      </c>
      <c r="FJ560">
        <v>12</v>
      </c>
      <c r="FK560">
        <v>12</v>
      </c>
    </row>
    <row r="561" spans="2:167" x14ac:dyDescent="0.55000000000000004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  <c r="EK561">
        <v>46</v>
      </c>
      <c r="EL561">
        <v>46</v>
      </c>
      <c r="EM561">
        <v>46</v>
      </c>
      <c r="EN561">
        <v>45</v>
      </c>
      <c r="EO561">
        <v>45</v>
      </c>
      <c r="EP561">
        <v>45</v>
      </c>
      <c r="EQ561">
        <v>45</v>
      </c>
      <c r="ER561">
        <v>45</v>
      </c>
      <c r="ES561">
        <v>45</v>
      </c>
      <c r="ET561">
        <v>45</v>
      </c>
      <c r="EU561">
        <v>45</v>
      </c>
      <c r="EV561">
        <v>45</v>
      </c>
      <c r="EW561">
        <v>46</v>
      </c>
      <c r="EX561">
        <v>46</v>
      </c>
      <c r="EY561">
        <v>46</v>
      </c>
      <c r="EZ561">
        <v>46</v>
      </c>
      <c r="FA561">
        <v>46</v>
      </c>
      <c r="FB561">
        <v>46</v>
      </c>
      <c r="FC561">
        <v>46</v>
      </c>
      <c r="FD561">
        <v>46</v>
      </c>
      <c r="FE561">
        <v>46</v>
      </c>
      <c r="FF561">
        <v>46</v>
      </c>
      <c r="FG561">
        <v>46</v>
      </c>
      <c r="FH561">
        <v>46</v>
      </c>
      <c r="FI561">
        <v>46</v>
      </c>
      <c r="FJ561">
        <v>46</v>
      </c>
      <c r="FK561">
        <v>46</v>
      </c>
    </row>
    <row r="562" spans="2:167" x14ac:dyDescent="0.55000000000000004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  <c r="EK562">
        <v>1</v>
      </c>
      <c r="EL562">
        <v>1</v>
      </c>
      <c r="EM562">
        <v>1</v>
      </c>
      <c r="EN562">
        <v>1</v>
      </c>
      <c r="EO562">
        <v>1</v>
      </c>
      <c r="EP562">
        <v>1</v>
      </c>
      <c r="EQ562">
        <v>1</v>
      </c>
      <c r="ER562">
        <v>1</v>
      </c>
      <c r="ES562">
        <v>1</v>
      </c>
      <c r="ET562">
        <v>1</v>
      </c>
      <c r="EU562">
        <v>1</v>
      </c>
      <c r="EV562">
        <v>1</v>
      </c>
      <c r="EW562">
        <v>1</v>
      </c>
      <c r="EX562">
        <v>1</v>
      </c>
      <c r="EY562">
        <v>1</v>
      </c>
      <c r="EZ562">
        <v>1</v>
      </c>
      <c r="FA562">
        <v>1</v>
      </c>
      <c r="FB562">
        <v>1</v>
      </c>
      <c r="FC562">
        <v>1</v>
      </c>
      <c r="FD562">
        <v>1</v>
      </c>
      <c r="FE562">
        <v>1</v>
      </c>
      <c r="FF562">
        <v>1</v>
      </c>
      <c r="FG562">
        <v>1</v>
      </c>
      <c r="FH562">
        <v>1</v>
      </c>
      <c r="FI562">
        <v>1</v>
      </c>
      <c r="FJ562">
        <v>1</v>
      </c>
      <c r="FK562">
        <v>1</v>
      </c>
    </row>
    <row r="563" spans="2:167" x14ac:dyDescent="0.55000000000000004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  <c r="EK563">
        <v>1</v>
      </c>
      <c r="EL563">
        <v>1</v>
      </c>
      <c r="EM563">
        <v>1</v>
      </c>
      <c r="EN563">
        <v>1</v>
      </c>
      <c r="EO563">
        <v>1</v>
      </c>
      <c r="EP563">
        <v>1</v>
      </c>
      <c r="EQ563">
        <v>1</v>
      </c>
      <c r="ER563">
        <v>1</v>
      </c>
      <c r="ES563">
        <v>1</v>
      </c>
      <c r="ET563">
        <v>1</v>
      </c>
      <c r="EU563">
        <v>1</v>
      </c>
      <c r="EV563">
        <v>1</v>
      </c>
      <c r="EW563">
        <v>1</v>
      </c>
      <c r="EX563">
        <v>1</v>
      </c>
      <c r="EY563">
        <v>1</v>
      </c>
      <c r="EZ563">
        <v>1</v>
      </c>
      <c r="FA563">
        <v>1</v>
      </c>
      <c r="FB563">
        <v>1</v>
      </c>
      <c r="FC563">
        <v>1</v>
      </c>
      <c r="FD563">
        <v>1</v>
      </c>
      <c r="FE563">
        <v>1</v>
      </c>
      <c r="FF563">
        <v>1</v>
      </c>
      <c r="FG563">
        <v>1</v>
      </c>
      <c r="FH563">
        <v>1</v>
      </c>
      <c r="FI563">
        <v>1</v>
      </c>
      <c r="FJ563">
        <v>1</v>
      </c>
      <c r="FK563">
        <v>1</v>
      </c>
    </row>
    <row r="564" spans="2:167" x14ac:dyDescent="0.55000000000000004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0</v>
      </c>
      <c r="ET564">
        <v>0</v>
      </c>
      <c r="EU564">
        <v>0</v>
      </c>
      <c r="EV564">
        <v>0</v>
      </c>
      <c r="EW564">
        <v>0</v>
      </c>
      <c r="EX564">
        <v>0</v>
      </c>
      <c r="EY564">
        <v>0</v>
      </c>
      <c r="EZ564">
        <v>0</v>
      </c>
      <c r="FA564">
        <v>0</v>
      </c>
      <c r="FB564">
        <v>0</v>
      </c>
      <c r="FC564">
        <v>0</v>
      </c>
      <c r="FD564">
        <v>0</v>
      </c>
      <c r="FE564">
        <v>0</v>
      </c>
      <c r="FF564">
        <v>0</v>
      </c>
      <c r="FG564">
        <v>0</v>
      </c>
      <c r="FH564">
        <v>0</v>
      </c>
      <c r="FI564">
        <v>0</v>
      </c>
      <c r="FJ564">
        <v>0</v>
      </c>
      <c r="FK564">
        <v>0</v>
      </c>
    </row>
    <row r="565" spans="2:167" x14ac:dyDescent="0.55000000000000004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</v>
      </c>
      <c r="ES565">
        <v>0</v>
      </c>
      <c r="ET565">
        <v>0</v>
      </c>
      <c r="EU565">
        <v>0</v>
      </c>
      <c r="EV565">
        <v>0</v>
      </c>
      <c r="EW565">
        <v>0</v>
      </c>
      <c r="EX565">
        <v>0</v>
      </c>
      <c r="EY565">
        <v>0</v>
      </c>
      <c r="EZ565">
        <v>0</v>
      </c>
      <c r="FA565">
        <v>0</v>
      </c>
      <c r="FB565">
        <v>0</v>
      </c>
      <c r="FC565">
        <v>0</v>
      </c>
      <c r="FD565">
        <v>0</v>
      </c>
      <c r="FE565">
        <v>0</v>
      </c>
      <c r="FF565">
        <v>0</v>
      </c>
      <c r="FG565">
        <v>0</v>
      </c>
      <c r="FH565">
        <v>0</v>
      </c>
      <c r="FI565">
        <v>0</v>
      </c>
      <c r="FJ565">
        <v>0</v>
      </c>
      <c r="FK565">
        <v>0</v>
      </c>
    </row>
    <row r="566" spans="2:167" x14ac:dyDescent="0.55000000000000004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  <c r="EK566">
        <v>2</v>
      </c>
      <c r="EL566">
        <v>2</v>
      </c>
      <c r="EM566">
        <v>2</v>
      </c>
      <c r="EN566">
        <v>2</v>
      </c>
      <c r="EO566">
        <v>2</v>
      </c>
      <c r="EP566">
        <v>2</v>
      </c>
      <c r="EQ566">
        <v>2</v>
      </c>
      <c r="ER566">
        <v>2</v>
      </c>
      <c r="ES566">
        <v>2</v>
      </c>
      <c r="ET566">
        <v>2</v>
      </c>
      <c r="EU566">
        <v>2</v>
      </c>
      <c r="EV566">
        <v>2</v>
      </c>
      <c r="EW566">
        <v>2</v>
      </c>
      <c r="EX566">
        <v>2</v>
      </c>
      <c r="EY566">
        <v>2</v>
      </c>
      <c r="EZ566">
        <v>2</v>
      </c>
      <c r="FA566">
        <v>2</v>
      </c>
      <c r="FB566">
        <v>2</v>
      </c>
      <c r="FC566">
        <v>2</v>
      </c>
      <c r="FD566">
        <v>2</v>
      </c>
      <c r="FE566">
        <v>2</v>
      </c>
      <c r="FF566">
        <v>2</v>
      </c>
      <c r="FG566">
        <v>2</v>
      </c>
      <c r="FH566">
        <v>2</v>
      </c>
      <c r="FI566">
        <v>2</v>
      </c>
      <c r="FJ566">
        <v>2</v>
      </c>
      <c r="FK566">
        <v>2</v>
      </c>
    </row>
    <row r="567" spans="2:167" x14ac:dyDescent="0.55000000000000004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>
        <v>0</v>
      </c>
      <c r="EX567">
        <v>0</v>
      </c>
      <c r="EY567">
        <v>0</v>
      </c>
      <c r="EZ567">
        <v>0</v>
      </c>
      <c r="FA567">
        <v>0</v>
      </c>
      <c r="FB567">
        <v>0</v>
      </c>
      <c r="FC567">
        <v>0</v>
      </c>
      <c r="FD567">
        <v>0</v>
      </c>
      <c r="FE567">
        <v>0</v>
      </c>
      <c r="FF567">
        <v>0</v>
      </c>
      <c r="FG567">
        <v>0</v>
      </c>
      <c r="FH567">
        <v>0</v>
      </c>
      <c r="FI567">
        <v>0</v>
      </c>
      <c r="FJ567">
        <v>0</v>
      </c>
      <c r="FK567">
        <v>0</v>
      </c>
    </row>
    <row r="568" spans="2:167" x14ac:dyDescent="0.55000000000000004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  <c r="EK568">
        <v>18</v>
      </c>
      <c r="EL568">
        <v>18</v>
      </c>
      <c r="EM568">
        <v>18</v>
      </c>
      <c r="EN568">
        <v>19</v>
      </c>
      <c r="EO568">
        <v>19</v>
      </c>
      <c r="EP568">
        <v>20</v>
      </c>
      <c r="EQ568">
        <v>20</v>
      </c>
      <c r="ER568">
        <v>22</v>
      </c>
      <c r="ES568">
        <v>22</v>
      </c>
      <c r="ET568">
        <v>22</v>
      </c>
      <c r="EU568">
        <v>23</v>
      </c>
      <c r="EV568">
        <v>23</v>
      </c>
      <c r="EW568">
        <v>23</v>
      </c>
      <c r="EX568">
        <v>23</v>
      </c>
      <c r="EY568">
        <v>23</v>
      </c>
      <c r="EZ568">
        <v>23</v>
      </c>
      <c r="FA568">
        <v>24</v>
      </c>
      <c r="FB568">
        <v>26</v>
      </c>
      <c r="FC568">
        <v>26</v>
      </c>
      <c r="FD568">
        <v>26</v>
      </c>
      <c r="FE568">
        <v>28</v>
      </c>
      <c r="FF568">
        <v>28</v>
      </c>
      <c r="FG568">
        <v>28</v>
      </c>
      <c r="FH568">
        <v>28</v>
      </c>
      <c r="FI568">
        <v>28</v>
      </c>
      <c r="FJ568">
        <v>30</v>
      </c>
      <c r="FK568">
        <v>30</v>
      </c>
    </row>
    <row r="569" spans="2:167" x14ac:dyDescent="0.55000000000000004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0</v>
      </c>
      <c r="EW569">
        <v>0</v>
      </c>
      <c r="EX569">
        <v>0</v>
      </c>
      <c r="EY569">
        <v>0</v>
      </c>
      <c r="EZ569">
        <v>0</v>
      </c>
      <c r="FA569">
        <v>0</v>
      </c>
      <c r="FB569">
        <v>0</v>
      </c>
      <c r="FC569">
        <v>0</v>
      </c>
      <c r="FD569">
        <v>0</v>
      </c>
      <c r="FE569">
        <v>0</v>
      </c>
      <c r="FF569">
        <v>0</v>
      </c>
      <c r="FG569">
        <v>0</v>
      </c>
      <c r="FH569">
        <v>0</v>
      </c>
      <c r="FI569">
        <v>0</v>
      </c>
      <c r="FJ569">
        <v>0</v>
      </c>
      <c r="FK569">
        <v>0</v>
      </c>
    </row>
    <row r="570" spans="2:167" x14ac:dyDescent="0.55000000000000004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  <c r="ER570">
        <v>0</v>
      </c>
      <c r="ES570">
        <v>0</v>
      </c>
      <c r="ET570">
        <v>0</v>
      </c>
      <c r="EU570">
        <v>0</v>
      </c>
      <c r="EV570">
        <v>0</v>
      </c>
      <c r="EW570">
        <v>0</v>
      </c>
      <c r="EX570">
        <v>0</v>
      </c>
      <c r="EY570">
        <v>1</v>
      </c>
      <c r="EZ570">
        <v>1</v>
      </c>
      <c r="FA570">
        <v>1</v>
      </c>
      <c r="FB570">
        <v>1</v>
      </c>
      <c r="FC570">
        <v>1</v>
      </c>
      <c r="FD570">
        <v>2</v>
      </c>
      <c r="FE570">
        <v>2</v>
      </c>
      <c r="FF570">
        <v>2</v>
      </c>
      <c r="FG570">
        <v>2</v>
      </c>
      <c r="FH570">
        <v>2</v>
      </c>
      <c r="FI570">
        <v>2</v>
      </c>
      <c r="FJ570">
        <v>2</v>
      </c>
      <c r="FK570">
        <v>2</v>
      </c>
    </row>
    <row r="571" spans="2:167" x14ac:dyDescent="0.55000000000000004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  <c r="EK571">
        <v>6</v>
      </c>
      <c r="EL571">
        <v>6</v>
      </c>
      <c r="EM571">
        <v>6</v>
      </c>
      <c r="EN571">
        <v>6</v>
      </c>
      <c r="EO571">
        <v>6</v>
      </c>
      <c r="EP571">
        <v>6</v>
      </c>
      <c r="EQ571">
        <v>6</v>
      </c>
      <c r="ER571">
        <v>6</v>
      </c>
      <c r="ES571">
        <v>6</v>
      </c>
      <c r="ET571">
        <v>6</v>
      </c>
      <c r="EU571">
        <v>6</v>
      </c>
      <c r="EV571">
        <v>6</v>
      </c>
      <c r="EW571">
        <v>6</v>
      </c>
      <c r="EX571">
        <v>6</v>
      </c>
      <c r="EY571">
        <v>6</v>
      </c>
      <c r="EZ571">
        <v>6</v>
      </c>
      <c r="FA571">
        <v>6</v>
      </c>
      <c r="FB571">
        <v>6</v>
      </c>
      <c r="FC571">
        <v>6</v>
      </c>
      <c r="FD571">
        <v>6</v>
      </c>
      <c r="FE571">
        <v>6</v>
      </c>
      <c r="FF571">
        <v>6</v>
      </c>
      <c r="FG571">
        <v>6</v>
      </c>
      <c r="FH571">
        <v>6</v>
      </c>
      <c r="FI571">
        <v>6</v>
      </c>
      <c r="FJ571">
        <v>6</v>
      </c>
      <c r="FK571">
        <v>6</v>
      </c>
    </row>
    <row r="572" spans="2:167" x14ac:dyDescent="0.55000000000000004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  <c r="EK572">
        <v>1</v>
      </c>
      <c r="EL572">
        <v>1</v>
      </c>
      <c r="EM572">
        <v>2</v>
      </c>
      <c r="EN572">
        <v>2</v>
      </c>
      <c r="EO572">
        <v>2</v>
      </c>
      <c r="EP572">
        <v>2</v>
      </c>
      <c r="EQ572">
        <v>2</v>
      </c>
      <c r="ER572">
        <v>2</v>
      </c>
      <c r="ES572">
        <v>2</v>
      </c>
      <c r="ET572">
        <v>2</v>
      </c>
      <c r="EU572">
        <v>2</v>
      </c>
      <c r="EV572">
        <v>2</v>
      </c>
      <c r="EW572">
        <v>2</v>
      </c>
      <c r="EX572">
        <v>2</v>
      </c>
      <c r="EY572">
        <v>2</v>
      </c>
      <c r="EZ572">
        <v>2</v>
      </c>
      <c r="FA572">
        <v>2</v>
      </c>
      <c r="FB572">
        <v>2</v>
      </c>
      <c r="FC572">
        <v>2</v>
      </c>
      <c r="FD572">
        <v>2</v>
      </c>
      <c r="FE572">
        <v>2</v>
      </c>
      <c r="FF572">
        <v>2</v>
      </c>
      <c r="FG572">
        <v>2</v>
      </c>
      <c r="FH572">
        <v>2</v>
      </c>
      <c r="FI572">
        <v>2</v>
      </c>
      <c r="FJ572">
        <v>2</v>
      </c>
      <c r="FK572">
        <v>2</v>
      </c>
    </row>
    <row r="573" spans="2:167" x14ac:dyDescent="0.55000000000000004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0</v>
      </c>
      <c r="EW573">
        <v>0</v>
      </c>
      <c r="EX573">
        <v>0</v>
      </c>
      <c r="EY573">
        <v>0</v>
      </c>
      <c r="EZ573">
        <v>0</v>
      </c>
      <c r="FA573">
        <v>0</v>
      </c>
      <c r="FB573">
        <v>0</v>
      </c>
      <c r="FC573">
        <v>0</v>
      </c>
      <c r="FD573">
        <v>0</v>
      </c>
      <c r="FE573">
        <v>0</v>
      </c>
      <c r="FF573">
        <v>0</v>
      </c>
      <c r="FG573">
        <v>0</v>
      </c>
      <c r="FH573">
        <v>0</v>
      </c>
      <c r="FI573">
        <v>0</v>
      </c>
      <c r="FJ573">
        <v>0</v>
      </c>
      <c r="FK573">
        <v>0</v>
      </c>
    </row>
    <row r="574" spans="2:167" x14ac:dyDescent="0.55000000000000004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0</v>
      </c>
      <c r="EW574">
        <v>0</v>
      </c>
      <c r="EX574">
        <v>0</v>
      </c>
      <c r="EY574">
        <v>0</v>
      </c>
      <c r="EZ574">
        <v>0</v>
      </c>
      <c r="FA574">
        <v>0</v>
      </c>
      <c r="FB574">
        <v>0</v>
      </c>
      <c r="FC574">
        <v>0</v>
      </c>
      <c r="FD574">
        <v>0</v>
      </c>
      <c r="FE574">
        <v>0</v>
      </c>
      <c r="FF574">
        <v>0</v>
      </c>
      <c r="FG574">
        <v>0</v>
      </c>
      <c r="FH574">
        <v>0</v>
      </c>
      <c r="FI574">
        <v>0</v>
      </c>
      <c r="FJ574">
        <v>0</v>
      </c>
      <c r="FK574">
        <v>0</v>
      </c>
    </row>
    <row r="575" spans="2:167" x14ac:dyDescent="0.55000000000000004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  <c r="FG575">
        <v>0</v>
      </c>
      <c r="FH575">
        <v>0</v>
      </c>
      <c r="FI575">
        <v>0</v>
      </c>
      <c r="FJ575">
        <v>0</v>
      </c>
      <c r="FK575">
        <v>0</v>
      </c>
    </row>
    <row r="576" spans="2:167" x14ac:dyDescent="0.55000000000000004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  <c r="EK576">
        <v>2</v>
      </c>
      <c r="EL576">
        <v>2</v>
      </c>
      <c r="EM576">
        <v>2</v>
      </c>
      <c r="EN576">
        <v>2</v>
      </c>
      <c r="EO576">
        <v>2</v>
      </c>
      <c r="EP576">
        <v>2</v>
      </c>
      <c r="EQ576">
        <v>2</v>
      </c>
      <c r="ER576">
        <v>2</v>
      </c>
      <c r="ES576">
        <v>2</v>
      </c>
      <c r="ET576">
        <v>2</v>
      </c>
      <c r="EU576">
        <v>3</v>
      </c>
      <c r="EV576">
        <v>3</v>
      </c>
      <c r="EW576">
        <v>3</v>
      </c>
      <c r="EX576">
        <v>3</v>
      </c>
      <c r="EY576">
        <v>3</v>
      </c>
      <c r="EZ576">
        <v>3</v>
      </c>
      <c r="FA576">
        <v>3</v>
      </c>
      <c r="FB576">
        <v>3</v>
      </c>
      <c r="FC576">
        <v>3</v>
      </c>
      <c r="FD576">
        <v>3</v>
      </c>
      <c r="FE576">
        <v>3</v>
      </c>
      <c r="FF576">
        <v>3</v>
      </c>
      <c r="FG576">
        <v>3</v>
      </c>
      <c r="FH576">
        <v>3</v>
      </c>
      <c r="FI576">
        <v>3</v>
      </c>
      <c r="FJ576">
        <v>3</v>
      </c>
      <c r="FK576">
        <v>4</v>
      </c>
    </row>
    <row r="577" spans="2:167" x14ac:dyDescent="0.55000000000000004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  <c r="EK577">
        <v>2</v>
      </c>
      <c r="EL577">
        <v>2</v>
      </c>
      <c r="EM577">
        <v>2</v>
      </c>
      <c r="EN577">
        <v>2</v>
      </c>
      <c r="EO577">
        <v>2</v>
      </c>
      <c r="EP577">
        <v>2</v>
      </c>
      <c r="EQ577">
        <v>2</v>
      </c>
      <c r="ER577">
        <v>2</v>
      </c>
      <c r="ES577">
        <v>2</v>
      </c>
      <c r="ET577">
        <v>2</v>
      </c>
      <c r="EU577">
        <v>2</v>
      </c>
      <c r="EV577">
        <v>2</v>
      </c>
      <c r="EW577">
        <v>2</v>
      </c>
      <c r="EX577">
        <v>2</v>
      </c>
      <c r="EY577">
        <v>2</v>
      </c>
      <c r="EZ577">
        <v>2</v>
      </c>
      <c r="FA577">
        <v>2</v>
      </c>
      <c r="FB577">
        <v>2</v>
      </c>
      <c r="FC577">
        <v>2</v>
      </c>
      <c r="FD577">
        <v>2</v>
      </c>
      <c r="FE577">
        <v>2</v>
      </c>
      <c r="FF577">
        <v>2</v>
      </c>
      <c r="FG577">
        <v>2</v>
      </c>
      <c r="FH577">
        <v>2</v>
      </c>
      <c r="FI577">
        <v>2</v>
      </c>
      <c r="FJ577">
        <v>2</v>
      </c>
      <c r="FK577">
        <v>2</v>
      </c>
    </row>
    <row r="578" spans="2:167" x14ac:dyDescent="0.55000000000000004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  <c r="ER578">
        <v>0</v>
      </c>
      <c r="ES578">
        <v>0</v>
      </c>
      <c r="ET578">
        <v>0</v>
      </c>
      <c r="EU578">
        <v>0</v>
      </c>
      <c r="EV578">
        <v>0</v>
      </c>
      <c r="EW578">
        <v>0</v>
      </c>
      <c r="EX578">
        <v>0</v>
      </c>
      <c r="EY578">
        <v>0</v>
      </c>
      <c r="EZ578">
        <v>0</v>
      </c>
      <c r="FA578">
        <v>0</v>
      </c>
      <c r="FB578">
        <v>0</v>
      </c>
      <c r="FC578">
        <v>0</v>
      </c>
      <c r="FD578">
        <v>0</v>
      </c>
      <c r="FE578">
        <v>0</v>
      </c>
      <c r="FF578">
        <v>0</v>
      </c>
      <c r="FG578">
        <v>0</v>
      </c>
      <c r="FH578">
        <v>0</v>
      </c>
      <c r="FI578">
        <v>0</v>
      </c>
      <c r="FJ578">
        <v>0</v>
      </c>
      <c r="FK578">
        <v>0</v>
      </c>
    </row>
    <row r="579" spans="2:167" x14ac:dyDescent="0.55000000000000004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  <c r="EK579">
        <v>135</v>
      </c>
      <c r="EL579">
        <v>135</v>
      </c>
      <c r="EM579">
        <v>135</v>
      </c>
      <c r="EN579">
        <v>135</v>
      </c>
      <c r="EO579">
        <v>135</v>
      </c>
      <c r="EP579">
        <v>136</v>
      </c>
      <c r="EQ579">
        <v>136</v>
      </c>
      <c r="ER579">
        <v>136</v>
      </c>
      <c r="ES579">
        <v>136</v>
      </c>
      <c r="ET579">
        <v>136</v>
      </c>
      <c r="EU579">
        <v>136</v>
      </c>
      <c r="EV579">
        <v>136</v>
      </c>
      <c r="EW579">
        <v>136</v>
      </c>
      <c r="EX579">
        <v>136</v>
      </c>
      <c r="EY579">
        <v>136</v>
      </c>
      <c r="EZ579">
        <v>136</v>
      </c>
      <c r="FA579">
        <v>136</v>
      </c>
      <c r="FB579">
        <v>136</v>
      </c>
      <c r="FC579">
        <v>136</v>
      </c>
      <c r="FD579">
        <v>136</v>
      </c>
      <c r="FE579">
        <v>136</v>
      </c>
      <c r="FF579">
        <v>136</v>
      </c>
      <c r="FG579">
        <v>137</v>
      </c>
      <c r="FH579">
        <v>137</v>
      </c>
      <c r="FI579">
        <v>137</v>
      </c>
      <c r="FJ579">
        <v>137</v>
      </c>
      <c r="FK579">
        <v>137</v>
      </c>
    </row>
    <row r="580" spans="2:167" x14ac:dyDescent="0.55000000000000004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  <c r="EV580">
        <v>0</v>
      </c>
      <c r="EW580">
        <v>0</v>
      </c>
      <c r="EX580">
        <v>0</v>
      </c>
      <c r="EY580">
        <v>0</v>
      </c>
      <c r="EZ580">
        <v>0</v>
      </c>
      <c r="FA580">
        <v>0</v>
      </c>
      <c r="FB580">
        <v>0</v>
      </c>
      <c r="FC580">
        <v>0</v>
      </c>
      <c r="FD580">
        <v>0</v>
      </c>
      <c r="FE580">
        <v>0</v>
      </c>
      <c r="FF580">
        <v>0</v>
      </c>
      <c r="FG580">
        <v>0</v>
      </c>
      <c r="FH580">
        <v>0</v>
      </c>
      <c r="FI580">
        <v>0</v>
      </c>
      <c r="FJ580">
        <v>0</v>
      </c>
      <c r="FK580">
        <v>0</v>
      </c>
    </row>
    <row r="581" spans="2:167" x14ac:dyDescent="0.55000000000000004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  <c r="EK581">
        <v>1309</v>
      </c>
      <c r="EL581">
        <v>1312</v>
      </c>
      <c r="EM581">
        <v>1316</v>
      </c>
      <c r="EN581">
        <v>1319</v>
      </c>
      <c r="EO581">
        <v>1321</v>
      </c>
      <c r="EP581">
        <v>1333</v>
      </c>
      <c r="EQ581">
        <v>1337</v>
      </c>
      <c r="ER581">
        <v>1345</v>
      </c>
      <c r="ES581">
        <v>1346</v>
      </c>
      <c r="ET581">
        <v>1347</v>
      </c>
      <c r="EU581">
        <v>1350</v>
      </c>
      <c r="EV581">
        <v>1352</v>
      </c>
      <c r="EW581">
        <v>1352</v>
      </c>
      <c r="EX581">
        <v>1355</v>
      </c>
      <c r="EY581">
        <v>1361</v>
      </c>
      <c r="EZ581">
        <v>1361</v>
      </c>
      <c r="FA581">
        <v>1362</v>
      </c>
      <c r="FB581">
        <v>1367</v>
      </c>
      <c r="FC581">
        <v>1370</v>
      </c>
      <c r="FD581">
        <v>1373</v>
      </c>
      <c r="FE581">
        <v>1375</v>
      </c>
      <c r="FF581">
        <v>1375</v>
      </c>
      <c r="FG581">
        <v>1375</v>
      </c>
      <c r="FH581">
        <v>1376</v>
      </c>
      <c r="FI581">
        <v>1376</v>
      </c>
      <c r="FJ581">
        <v>1376</v>
      </c>
      <c r="FK581">
        <v>1376</v>
      </c>
    </row>
    <row r="582" spans="2:167" x14ac:dyDescent="0.55000000000000004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  <c r="EK582">
        <v>1279</v>
      </c>
      <c r="EL582">
        <v>1287</v>
      </c>
      <c r="EM582">
        <v>1291</v>
      </c>
      <c r="EN582">
        <v>1291</v>
      </c>
      <c r="EO582">
        <v>1303</v>
      </c>
      <c r="EP582">
        <v>1308</v>
      </c>
      <c r="EQ582">
        <v>1313</v>
      </c>
      <c r="ER582">
        <v>1321</v>
      </c>
      <c r="ES582">
        <v>1327</v>
      </c>
      <c r="ET582">
        <v>1328</v>
      </c>
      <c r="EU582">
        <v>1330</v>
      </c>
      <c r="EV582">
        <v>1331</v>
      </c>
      <c r="EW582">
        <v>1336</v>
      </c>
      <c r="EX582">
        <v>1341</v>
      </c>
      <c r="EY582">
        <v>1344</v>
      </c>
      <c r="EZ582">
        <v>1350</v>
      </c>
      <c r="FA582">
        <v>1350</v>
      </c>
      <c r="FB582">
        <v>1352</v>
      </c>
      <c r="FC582">
        <v>1356</v>
      </c>
      <c r="FD582">
        <v>1362</v>
      </c>
      <c r="FE582">
        <v>1365</v>
      </c>
      <c r="FF582">
        <v>1369</v>
      </c>
      <c r="FG582">
        <v>1369</v>
      </c>
      <c r="FH582">
        <v>1370</v>
      </c>
      <c r="FI582">
        <v>1370</v>
      </c>
      <c r="FJ582">
        <v>1373</v>
      </c>
      <c r="FK582">
        <v>1374</v>
      </c>
    </row>
    <row r="583" spans="2:167" x14ac:dyDescent="0.55000000000000004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  <c r="EK583">
        <v>134</v>
      </c>
      <c r="EL583">
        <v>134</v>
      </c>
      <c r="EM583">
        <v>134</v>
      </c>
      <c r="EN583">
        <v>136</v>
      </c>
      <c r="EO583">
        <v>134</v>
      </c>
      <c r="EP583">
        <v>135</v>
      </c>
      <c r="EQ583">
        <v>135</v>
      </c>
      <c r="ER583">
        <v>135</v>
      </c>
      <c r="ES583">
        <v>136</v>
      </c>
      <c r="ET583">
        <v>135</v>
      </c>
      <c r="EU583">
        <v>135</v>
      </c>
      <c r="EV583">
        <v>135</v>
      </c>
      <c r="EW583">
        <v>135</v>
      </c>
      <c r="EX583">
        <v>135</v>
      </c>
      <c r="EY583">
        <v>135</v>
      </c>
      <c r="EZ583">
        <v>135</v>
      </c>
      <c r="FA583">
        <v>135</v>
      </c>
      <c r="FB583">
        <v>136</v>
      </c>
      <c r="FC583">
        <v>136</v>
      </c>
      <c r="FD583">
        <v>136</v>
      </c>
      <c r="FE583">
        <v>136</v>
      </c>
      <c r="FF583">
        <v>136</v>
      </c>
      <c r="FG583">
        <v>136</v>
      </c>
      <c r="FH583">
        <v>136</v>
      </c>
      <c r="FI583">
        <v>137</v>
      </c>
      <c r="FJ583">
        <v>137</v>
      </c>
      <c r="FK583">
        <v>137</v>
      </c>
    </row>
    <row r="584" spans="2:167" x14ac:dyDescent="0.55000000000000004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  <c r="EK584">
        <v>157</v>
      </c>
      <c r="EL584">
        <v>159</v>
      </c>
      <c r="EM584">
        <v>160</v>
      </c>
      <c r="EN584">
        <v>163</v>
      </c>
      <c r="EO584">
        <v>164</v>
      </c>
      <c r="EP584">
        <v>165</v>
      </c>
      <c r="EQ584">
        <v>166</v>
      </c>
      <c r="ER584">
        <v>168</v>
      </c>
      <c r="ES584">
        <v>171</v>
      </c>
      <c r="ET584">
        <v>171</v>
      </c>
      <c r="EU584">
        <v>171</v>
      </c>
      <c r="EV584">
        <v>171</v>
      </c>
      <c r="EW584">
        <v>172</v>
      </c>
      <c r="EX584">
        <v>172</v>
      </c>
      <c r="EY584">
        <v>172</v>
      </c>
      <c r="EZ584">
        <v>174</v>
      </c>
      <c r="FA584">
        <v>174</v>
      </c>
      <c r="FB584">
        <v>177</v>
      </c>
      <c r="FC584">
        <v>179</v>
      </c>
      <c r="FD584">
        <v>179</v>
      </c>
      <c r="FE584">
        <v>182</v>
      </c>
      <c r="FF584">
        <v>182</v>
      </c>
      <c r="FG584">
        <v>183</v>
      </c>
      <c r="FH584">
        <v>183</v>
      </c>
      <c r="FI584">
        <v>184</v>
      </c>
      <c r="FJ584">
        <v>185</v>
      </c>
      <c r="FK584">
        <v>185</v>
      </c>
    </row>
    <row r="585" spans="2:167" x14ac:dyDescent="0.55000000000000004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  <c r="EK585">
        <v>1007</v>
      </c>
      <c r="EL585">
        <v>1010</v>
      </c>
      <c r="EM585">
        <v>1013</v>
      </c>
      <c r="EN585">
        <v>1016</v>
      </c>
      <c r="EO585">
        <v>1024</v>
      </c>
      <c r="EP585">
        <v>1031</v>
      </c>
      <c r="EQ585">
        <v>1034</v>
      </c>
      <c r="ER585">
        <v>1041</v>
      </c>
      <c r="ES585">
        <v>1044</v>
      </c>
      <c r="ET585">
        <v>1045</v>
      </c>
      <c r="EU585">
        <v>1046</v>
      </c>
      <c r="EV585">
        <v>1052</v>
      </c>
      <c r="EW585">
        <v>1052</v>
      </c>
      <c r="EX585">
        <v>1056</v>
      </c>
      <c r="EY585">
        <v>1060</v>
      </c>
      <c r="EZ585">
        <v>1061</v>
      </c>
      <c r="FA585">
        <v>1063</v>
      </c>
      <c r="FB585">
        <v>1065</v>
      </c>
      <c r="FC585">
        <v>1066</v>
      </c>
      <c r="FD585">
        <v>1068</v>
      </c>
      <c r="FE585">
        <v>1069</v>
      </c>
      <c r="FF585">
        <v>1069</v>
      </c>
      <c r="FG585">
        <v>1073</v>
      </c>
      <c r="FH585">
        <v>1075</v>
      </c>
      <c r="FI585">
        <v>1075</v>
      </c>
      <c r="FJ585">
        <v>1073</v>
      </c>
      <c r="FK585">
        <v>1074</v>
      </c>
    </row>
    <row r="586" spans="2:167" x14ac:dyDescent="0.55000000000000004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  <c r="EK586">
        <v>95</v>
      </c>
      <c r="EL586">
        <v>95</v>
      </c>
      <c r="EM586">
        <v>96</v>
      </c>
      <c r="EN586">
        <v>96</v>
      </c>
      <c r="EO586">
        <v>97</v>
      </c>
      <c r="EP586">
        <v>98</v>
      </c>
      <c r="EQ586">
        <v>98</v>
      </c>
      <c r="ER586">
        <v>100</v>
      </c>
      <c r="ES586">
        <v>101</v>
      </c>
      <c r="ET586">
        <v>102</v>
      </c>
      <c r="EU586">
        <v>102</v>
      </c>
      <c r="EV586">
        <v>101</v>
      </c>
      <c r="EW586">
        <v>101</v>
      </c>
      <c r="EX586">
        <v>101</v>
      </c>
      <c r="EY586">
        <v>101</v>
      </c>
      <c r="EZ586">
        <v>101</v>
      </c>
      <c r="FA586">
        <v>101</v>
      </c>
      <c r="FB586">
        <v>102</v>
      </c>
      <c r="FC586">
        <v>102</v>
      </c>
      <c r="FD586">
        <v>102</v>
      </c>
      <c r="FE586">
        <v>102</v>
      </c>
      <c r="FF586">
        <v>102</v>
      </c>
      <c r="FG586">
        <v>102</v>
      </c>
      <c r="FH586">
        <v>102</v>
      </c>
      <c r="FI586">
        <v>102</v>
      </c>
      <c r="FJ586">
        <v>102</v>
      </c>
      <c r="FK586">
        <v>102</v>
      </c>
    </row>
    <row r="587" spans="2:167" x14ac:dyDescent="0.55000000000000004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  <c r="EK587">
        <v>60</v>
      </c>
      <c r="EL587">
        <v>60</v>
      </c>
      <c r="EM587">
        <v>60</v>
      </c>
      <c r="EN587">
        <v>61</v>
      </c>
      <c r="EO587">
        <v>61</v>
      </c>
      <c r="EP587">
        <v>62</v>
      </c>
      <c r="EQ587">
        <v>62</v>
      </c>
      <c r="ER587">
        <v>62</v>
      </c>
      <c r="ES587">
        <v>62</v>
      </c>
      <c r="ET587">
        <v>62</v>
      </c>
      <c r="EU587">
        <v>62</v>
      </c>
      <c r="EV587">
        <v>63</v>
      </c>
      <c r="EW587">
        <v>64</v>
      </c>
      <c r="EX587">
        <v>64</v>
      </c>
      <c r="EY587">
        <v>64</v>
      </c>
      <c r="EZ587">
        <v>64</v>
      </c>
      <c r="FA587">
        <v>64</v>
      </c>
      <c r="FB587">
        <v>64</v>
      </c>
      <c r="FC587">
        <v>64</v>
      </c>
      <c r="FD587">
        <v>64</v>
      </c>
      <c r="FE587">
        <v>64</v>
      </c>
      <c r="FF587">
        <v>64</v>
      </c>
      <c r="FG587">
        <v>64</v>
      </c>
      <c r="FH587">
        <v>64</v>
      </c>
      <c r="FI587">
        <v>64</v>
      </c>
      <c r="FJ587">
        <v>64</v>
      </c>
      <c r="FK587">
        <v>64</v>
      </c>
    </row>
    <row r="588" spans="2:167" x14ac:dyDescent="0.55000000000000004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  <c r="EK588">
        <v>14</v>
      </c>
      <c r="EL588">
        <v>14</v>
      </c>
      <c r="EM588">
        <v>14</v>
      </c>
      <c r="EN588">
        <v>15</v>
      </c>
      <c r="EO588">
        <v>14</v>
      </c>
      <c r="EP588">
        <v>14</v>
      </c>
      <c r="EQ588">
        <v>14</v>
      </c>
      <c r="ER588">
        <v>14</v>
      </c>
      <c r="ES588">
        <v>14</v>
      </c>
      <c r="ET588">
        <v>14</v>
      </c>
      <c r="EU588">
        <v>14</v>
      </c>
      <c r="EV588">
        <v>14</v>
      </c>
      <c r="EW588">
        <v>14</v>
      </c>
      <c r="EX588">
        <v>14</v>
      </c>
      <c r="EY588">
        <v>14</v>
      </c>
      <c r="EZ588">
        <v>14</v>
      </c>
      <c r="FA588">
        <v>14</v>
      </c>
      <c r="FB588">
        <v>14</v>
      </c>
      <c r="FC588">
        <v>14</v>
      </c>
      <c r="FD588">
        <v>14</v>
      </c>
      <c r="FE588">
        <v>14</v>
      </c>
      <c r="FF588">
        <v>14</v>
      </c>
      <c r="FG588">
        <v>14</v>
      </c>
      <c r="FH588">
        <v>14</v>
      </c>
      <c r="FI588">
        <v>14</v>
      </c>
      <c r="FJ588">
        <v>14</v>
      </c>
      <c r="FK588">
        <v>14</v>
      </c>
    </row>
    <row r="589" spans="2:167" x14ac:dyDescent="0.55000000000000004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  <c r="EK589">
        <v>72</v>
      </c>
      <c r="EL589">
        <v>76</v>
      </c>
      <c r="EM589">
        <v>76</v>
      </c>
      <c r="EN589">
        <v>76</v>
      </c>
      <c r="EO589">
        <v>78</v>
      </c>
      <c r="EP589">
        <v>79</v>
      </c>
      <c r="EQ589">
        <v>79</v>
      </c>
      <c r="ER589">
        <v>82</v>
      </c>
      <c r="ES589">
        <v>83</v>
      </c>
      <c r="ET589">
        <v>83</v>
      </c>
      <c r="EU589">
        <v>84</v>
      </c>
      <c r="EV589">
        <v>84</v>
      </c>
      <c r="EW589">
        <v>84</v>
      </c>
      <c r="EX589">
        <v>84</v>
      </c>
      <c r="EY589">
        <v>84</v>
      </c>
      <c r="EZ589">
        <v>84</v>
      </c>
      <c r="FA589">
        <v>84</v>
      </c>
      <c r="FB589">
        <v>89</v>
      </c>
      <c r="FC589">
        <v>89</v>
      </c>
      <c r="FD589">
        <v>89</v>
      </c>
      <c r="FE589">
        <v>89</v>
      </c>
      <c r="FF589">
        <v>89</v>
      </c>
      <c r="FG589">
        <v>89</v>
      </c>
      <c r="FH589">
        <v>89</v>
      </c>
      <c r="FI589">
        <v>89</v>
      </c>
      <c r="FJ589">
        <v>90</v>
      </c>
      <c r="FK589">
        <v>90</v>
      </c>
    </row>
    <row r="590" spans="2:167" x14ac:dyDescent="0.55000000000000004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  <c r="EK590">
        <v>174</v>
      </c>
      <c r="EL590">
        <v>176</v>
      </c>
      <c r="EM590">
        <v>176</v>
      </c>
      <c r="EN590">
        <v>185</v>
      </c>
      <c r="EO590">
        <v>186</v>
      </c>
      <c r="EP590">
        <v>186</v>
      </c>
      <c r="EQ590">
        <v>186</v>
      </c>
      <c r="ER590">
        <v>187</v>
      </c>
      <c r="ES590">
        <v>189</v>
      </c>
      <c r="ET590">
        <v>190</v>
      </c>
      <c r="EU590">
        <v>190</v>
      </c>
      <c r="EV590">
        <v>191</v>
      </c>
      <c r="EW590">
        <v>195</v>
      </c>
      <c r="EX590">
        <v>196</v>
      </c>
      <c r="EY590">
        <v>197</v>
      </c>
      <c r="EZ590">
        <v>197</v>
      </c>
      <c r="FA590">
        <v>197</v>
      </c>
      <c r="FB590">
        <v>239</v>
      </c>
      <c r="FC590">
        <v>240</v>
      </c>
      <c r="FD590">
        <v>242</v>
      </c>
      <c r="FE590">
        <v>242</v>
      </c>
      <c r="FF590">
        <v>242</v>
      </c>
      <c r="FG590">
        <v>242</v>
      </c>
      <c r="FH590">
        <v>242</v>
      </c>
      <c r="FI590">
        <v>244</v>
      </c>
      <c r="FJ590">
        <v>243</v>
      </c>
      <c r="FK590">
        <v>245</v>
      </c>
    </row>
    <row r="591" spans="2:167" x14ac:dyDescent="0.55000000000000004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  <c r="EK591">
        <v>144</v>
      </c>
      <c r="EL591">
        <v>146</v>
      </c>
      <c r="EM591">
        <v>146</v>
      </c>
      <c r="EN591">
        <v>149</v>
      </c>
      <c r="EO591">
        <v>149</v>
      </c>
      <c r="EP591">
        <v>149</v>
      </c>
      <c r="EQ591">
        <v>149</v>
      </c>
      <c r="ER591">
        <v>150</v>
      </c>
      <c r="ES591">
        <v>150</v>
      </c>
      <c r="ET591">
        <v>150</v>
      </c>
      <c r="EU591">
        <v>150</v>
      </c>
      <c r="EV591">
        <v>151</v>
      </c>
      <c r="EW591">
        <v>152</v>
      </c>
      <c r="EX591">
        <v>153</v>
      </c>
      <c r="EY591">
        <v>153</v>
      </c>
      <c r="EZ591">
        <v>154</v>
      </c>
      <c r="FA591">
        <v>154</v>
      </c>
      <c r="FB591">
        <v>176</v>
      </c>
      <c r="FC591">
        <v>176</v>
      </c>
      <c r="FD591">
        <v>176</v>
      </c>
      <c r="FE591">
        <v>176</v>
      </c>
      <c r="FF591">
        <v>176</v>
      </c>
      <c r="FG591">
        <v>176</v>
      </c>
      <c r="FH591">
        <v>176</v>
      </c>
      <c r="FI591">
        <v>176</v>
      </c>
      <c r="FJ591">
        <v>176</v>
      </c>
      <c r="FK591">
        <v>175</v>
      </c>
    </row>
    <row r="592" spans="2:167" x14ac:dyDescent="0.55000000000000004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  <c r="EK592">
        <v>483</v>
      </c>
      <c r="EL592">
        <v>489</v>
      </c>
      <c r="EM592">
        <v>491</v>
      </c>
      <c r="EN592">
        <v>495</v>
      </c>
      <c r="EO592">
        <v>499</v>
      </c>
      <c r="EP592">
        <v>502</v>
      </c>
      <c r="EQ592">
        <v>506</v>
      </c>
      <c r="ER592">
        <v>511</v>
      </c>
      <c r="ES592">
        <v>515</v>
      </c>
      <c r="ET592">
        <v>515</v>
      </c>
      <c r="EU592">
        <v>520</v>
      </c>
      <c r="EV592">
        <v>523</v>
      </c>
      <c r="EW592">
        <v>527</v>
      </c>
      <c r="EX592">
        <v>530</v>
      </c>
      <c r="EY592">
        <v>531</v>
      </c>
      <c r="EZ592">
        <v>533</v>
      </c>
      <c r="FA592">
        <v>535</v>
      </c>
      <c r="FB592">
        <v>537</v>
      </c>
      <c r="FC592">
        <v>541</v>
      </c>
      <c r="FD592">
        <v>543</v>
      </c>
      <c r="FE592">
        <v>546</v>
      </c>
      <c r="FF592">
        <v>548</v>
      </c>
      <c r="FG592">
        <v>550</v>
      </c>
      <c r="FH592">
        <v>551</v>
      </c>
      <c r="FI592">
        <v>551</v>
      </c>
      <c r="FJ592">
        <v>553</v>
      </c>
      <c r="FK592">
        <v>554</v>
      </c>
    </row>
    <row r="593" spans="2:167" x14ac:dyDescent="0.55000000000000004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  <c r="EK593">
        <v>8</v>
      </c>
      <c r="EL593">
        <v>8</v>
      </c>
      <c r="EM593">
        <v>8</v>
      </c>
      <c r="EN593">
        <v>8</v>
      </c>
      <c r="EO593">
        <v>8</v>
      </c>
      <c r="EP593">
        <v>9</v>
      </c>
      <c r="EQ593">
        <v>10</v>
      </c>
      <c r="ER593">
        <v>10</v>
      </c>
      <c r="ES593">
        <v>10</v>
      </c>
      <c r="ET593">
        <v>10</v>
      </c>
      <c r="EU593">
        <v>10</v>
      </c>
      <c r="EV593">
        <v>10</v>
      </c>
      <c r="EW593">
        <v>11</v>
      </c>
      <c r="EX593">
        <v>11</v>
      </c>
      <c r="EY593">
        <v>11</v>
      </c>
      <c r="EZ593">
        <v>11</v>
      </c>
      <c r="FA593">
        <v>11</v>
      </c>
      <c r="FB593">
        <v>11</v>
      </c>
      <c r="FC593">
        <v>11</v>
      </c>
      <c r="FD593">
        <v>11</v>
      </c>
      <c r="FE593">
        <v>12</v>
      </c>
      <c r="FF593">
        <v>12</v>
      </c>
      <c r="FG593">
        <v>12</v>
      </c>
      <c r="FH593">
        <v>12</v>
      </c>
      <c r="FI593">
        <v>12</v>
      </c>
      <c r="FJ593">
        <v>12</v>
      </c>
      <c r="FK593">
        <v>12</v>
      </c>
    </row>
    <row r="594" spans="2:167" x14ac:dyDescent="0.55000000000000004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  <c r="EK594">
        <v>4</v>
      </c>
      <c r="EL594">
        <v>4</v>
      </c>
      <c r="EM594">
        <v>4</v>
      </c>
      <c r="EN594">
        <v>4</v>
      </c>
      <c r="EO594">
        <v>4</v>
      </c>
      <c r="EP594">
        <v>4</v>
      </c>
      <c r="EQ594">
        <v>4</v>
      </c>
      <c r="ER594">
        <v>4</v>
      </c>
      <c r="ES594">
        <v>4</v>
      </c>
      <c r="ET594">
        <v>4</v>
      </c>
      <c r="EU594">
        <v>4</v>
      </c>
      <c r="EV594">
        <v>4</v>
      </c>
      <c r="EW594">
        <v>4</v>
      </c>
      <c r="EX594">
        <v>4</v>
      </c>
      <c r="EY594">
        <v>4</v>
      </c>
      <c r="EZ594">
        <v>4</v>
      </c>
      <c r="FA594">
        <v>4</v>
      </c>
      <c r="FB594">
        <v>4</v>
      </c>
      <c r="FC594">
        <v>4</v>
      </c>
      <c r="FD594">
        <v>4</v>
      </c>
      <c r="FE594">
        <v>4</v>
      </c>
      <c r="FF594">
        <v>4</v>
      </c>
      <c r="FG594">
        <v>4</v>
      </c>
      <c r="FH594">
        <v>4</v>
      </c>
      <c r="FI594">
        <v>4</v>
      </c>
      <c r="FJ594">
        <v>4</v>
      </c>
      <c r="FK594">
        <v>4</v>
      </c>
    </row>
    <row r="595" spans="2:167" x14ac:dyDescent="0.55000000000000004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  <c r="EK595">
        <v>4</v>
      </c>
      <c r="EL595">
        <v>4</v>
      </c>
      <c r="EM595">
        <v>4</v>
      </c>
      <c r="EN595">
        <v>4</v>
      </c>
      <c r="EO595">
        <v>4</v>
      </c>
      <c r="EP595">
        <v>4</v>
      </c>
      <c r="EQ595">
        <v>4</v>
      </c>
      <c r="ER595">
        <v>4</v>
      </c>
      <c r="ES595">
        <v>4</v>
      </c>
      <c r="ET595">
        <v>4</v>
      </c>
      <c r="EU595">
        <v>4</v>
      </c>
      <c r="EV595">
        <v>4</v>
      </c>
      <c r="EW595">
        <v>4</v>
      </c>
      <c r="EX595">
        <v>4</v>
      </c>
      <c r="EY595">
        <v>4</v>
      </c>
      <c r="EZ595">
        <v>4</v>
      </c>
      <c r="FA595">
        <v>4</v>
      </c>
      <c r="FB595">
        <v>4</v>
      </c>
      <c r="FC595">
        <v>4</v>
      </c>
      <c r="FD595">
        <v>4</v>
      </c>
      <c r="FE595">
        <v>4</v>
      </c>
      <c r="FF595">
        <v>4</v>
      </c>
      <c r="FG595">
        <v>4</v>
      </c>
      <c r="FH595">
        <v>4</v>
      </c>
      <c r="FI595">
        <v>4</v>
      </c>
      <c r="FJ595">
        <v>5</v>
      </c>
      <c r="FK595">
        <v>5</v>
      </c>
    </row>
    <row r="596" spans="2:167" x14ac:dyDescent="0.55000000000000004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  <c r="EK596">
        <v>2</v>
      </c>
      <c r="EL596">
        <v>2</v>
      </c>
      <c r="EM596">
        <v>2</v>
      </c>
      <c r="EN596">
        <v>2</v>
      </c>
      <c r="EO596">
        <v>2</v>
      </c>
      <c r="EP596">
        <v>2</v>
      </c>
      <c r="EQ596">
        <v>2</v>
      </c>
      <c r="ER596">
        <v>2</v>
      </c>
      <c r="ES596">
        <v>2</v>
      </c>
      <c r="ET596">
        <v>2</v>
      </c>
      <c r="EU596">
        <v>2</v>
      </c>
      <c r="EV596">
        <v>2</v>
      </c>
      <c r="EW596">
        <v>2</v>
      </c>
      <c r="EX596">
        <v>2</v>
      </c>
      <c r="EY596">
        <v>2</v>
      </c>
      <c r="EZ596">
        <v>2</v>
      </c>
      <c r="FA596">
        <v>2</v>
      </c>
      <c r="FB596">
        <v>2</v>
      </c>
      <c r="FC596">
        <v>2</v>
      </c>
      <c r="FD596">
        <v>2</v>
      </c>
      <c r="FE596">
        <v>2</v>
      </c>
      <c r="FF596">
        <v>2</v>
      </c>
      <c r="FG596">
        <v>2</v>
      </c>
      <c r="FH596">
        <v>2</v>
      </c>
      <c r="FI596">
        <v>2</v>
      </c>
      <c r="FJ596">
        <v>2</v>
      </c>
      <c r="FK596">
        <v>2</v>
      </c>
    </row>
    <row r="597" spans="2:167" x14ac:dyDescent="0.55000000000000004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  <c r="EK597">
        <v>13</v>
      </c>
      <c r="EL597">
        <v>13</v>
      </c>
      <c r="EM597">
        <v>13</v>
      </c>
      <c r="EN597">
        <v>13</v>
      </c>
      <c r="EO597">
        <v>13</v>
      </c>
      <c r="EP597">
        <v>13</v>
      </c>
      <c r="EQ597">
        <v>13</v>
      </c>
      <c r="ER597">
        <v>15</v>
      </c>
      <c r="ES597">
        <v>15</v>
      </c>
      <c r="ET597">
        <v>15</v>
      </c>
      <c r="EU597">
        <v>16</v>
      </c>
      <c r="EV597">
        <v>16</v>
      </c>
      <c r="EW597">
        <v>16</v>
      </c>
      <c r="EX597">
        <v>16</v>
      </c>
      <c r="EY597">
        <v>16</v>
      </c>
      <c r="EZ597">
        <v>16</v>
      </c>
      <c r="FA597">
        <v>16</v>
      </c>
      <c r="FB597">
        <v>17</v>
      </c>
      <c r="FC597">
        <v>17</v>
      </c>
      <c r="FD597">
        <v>17</v>
      </c>
      <c r="FE597">
        <v>17</v>
      </c>
      <c r="FF597">
        <v>17</v>
      </c>
      <c r="FG597">
        <v>17</v>
      </c>
      <c r="FH597">
        <v>17</v>
      </c>
      <c r="FI597">
        <v>17</v>
      </c>
      <c r="FJ597">
        <v>17</v>
      </c>
      <c r="FK597">
        <v>17</v>
      </c>
    </row>
    <row r="598" spans="2:167" x14ac:dyDescent="0.55000000000000004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  <c r="EK598">
        <v>334</v>
      </c>
      <c r="EL598">
        <v>339</v>
      </c>
      <c r="EM598">
        <v>343</v>
      </c>
      <c r="EN598">
        <v>346</v>
      </c>
      <c r="EO598">
        <v>349</v>
      </c>
      <c r="EP598">
        <v>351</v>
      </c>
      <c r="EQ598">
        <v>350</v>
      </c>
      <c r="ER598">
        <v>357</v>
      </c>
      <c r="ES598">
        <v>357</v>
      </c>
      <c r="ET598">
        <v>358</v>
      </c>
      <c r="EU598">
        <v>358</v>
      </c>
      <c r="EV598">
        <v>360</v>
      </c>
      <c r="EW598">
        <v>365</v>
      </c>
      <c r="EX598">
        <v>367</v>
      </c>
      <c r="EY598">
        <v>370</v>
      </c>
      <c r="EZ598">
        <v>373</v>
      </c>
      <c r="FA598">
        <v>373</v>
      </c>
      <c r="FB598">
        <v>377</v>
      </c>
      <c r="FC598">
        <v>378</v>
      </c>
      <c r="FD598">
        <v>379</v>
      </c>
      <c r="FE598">
        <v>381</v>
      </c>
      <c r="FF598">
        <v>382</v>
      </c>
      <c r="FG598">
        <v>382</v>
      </c>
      <c r="FH598">
        <v>382</v>
      </c>
      <c r="FI598">
        <v>383</v>
      </c>
      <c r="FJ598">
        <v>385</v>
      </c>
      <c r="FK598">
        <v>394</v>
      </c>
    </row>
    <row r="599" spans="2:167" x14ac:dyDescent="0.55000000000000004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  <c r="EK599">
        <v>4</v>
      </c>
      <c r="EL599">
        <v>4</v>
      </c>
      <c r="EM599">
        <v>4</v>
      </c>
      <c r="EN599">
        <v>4</v>
      </c>
      <c r="EO599">
        <v>4</v>
      </c>
      <c r="EP599">
        <v>4</v>
      </c>
      <c r="EQ599">
        <v>5</v>
      </c>
      <c r="ER599">
        <v>5</v>
      </c>
      <c r="ES599">
        <v>5</v>
      </c>
      <c r="ET599">
        <v>5</v>
      </c>
      <c r="EU599">
        <v>5</v>
      </c>
      <c r="EV599">
        <v>5</v>
      </c>
      <c r="EW599">
        <v>5</v>
      </c>
      <c r="EX599">
        <v>5</v>
      </c>
      <c r="EY599">
        <v>6</v>
      </c>
      <c r="EZ599">
        <v>6</v>
      </c>
      <c r="FA599">
        <v>6</v>
      </c>
      <c r="FB599">
        <v>6</v>
      </c>
      <c r="FC599">
        <v>6</v>
      </c>
      <c r="FD599">
        <v>6</v>
      </c>
      <c r="FE599">
        <v>6</v>
      </c>
      <c r="FF599">
        <v>6</v>
      </c>
      <c r="FG599">
        <v>6</v>
      </c>
      <c r="FH599">
        <v>6</v>
      </c>
      <c r="FI599">
        <v>6</v>
      </c>
      <c r="FJ599">
        <v>6</v>
      </c>
      <c r="FK599">
        <v>6</v>
      </c>
    </row>
    <row r="600" spans="2:167" x14ac:dyDescent="0.55000000000000004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  <c r="EK600">
        <v>72</v>
      </c>
      <c r="EL600">
        <v>72</v>
      </c>
      <c r="EM600">
        <v>72</v>
      </c>
      <c r="EN600">
        <v>72</v>
      </c>
      <c r="EO600">
        <v>72</v>
      </c>
      <c r="EP600">
        <v>72</v>
      </c>
      <c r="EQ600">
        <v>72</v>
      </c>
      <c r="ER600">
        <v>73</v>
      </c>
      <c r="ES600">
        <v>73</v>
      </c>
      <c r="ET600">
        <v>73</v>
      </c>
      <c r="EU600">
        <v>73</v>
      </c>
      <c r="EV600">
        <v>73</v>
      </c>
      <c r="EW600">
        <v>74</v>
      </c>
      <c r="EX600">
        <v>75</v>
      </c>
      <c r="EY600">
        <v>75</v>
      </c>
      <c r="EZ600">
        <v>75</v>
      </c>
      <c r="FA600">
        <v>75</v>
      </c>
      <c r="FB600">
        <v>75</v>
      </c>
      <c r="FC600">
        <v>76</v>
      </c>
      <c r="FD600">
        <v>76</v>
      </c>
      <c r="FE600">
        <v>76</v>
      </c>
      <c r="FF600">
        <v>76</v>
      </c>
      <c r="FG600">
        <v>76</v>
      </c>
      <c r="FH600">
        <v>76</v>
      </c>
      <c r="FI600">
        <v>76</v>
      </c>
      <c r="FJ600">
        <v>76</v>
      </c>
      <c r="FK600">
        <v>76</v>
      </c>
    </row>
    <row r="601" spans="2:167" x14ac:dyDescent="0.55000000000000004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  <c r="EK601">
        <v>12</v>
      </c>
      <c r="EL601">
        <v>12</v>
      </c>
      <c r="EM601">
        <v>12</v>
      </c>
      <c r="EN601">
        <v>12</v>
      </c>
      <c r="EO601">
        <v>12</v>
      </c>
      <c r="EP601">
        <v>12</v>
      </c>
      <c r="EQ601">
        <v>12</v>
      </c>
      <c r="ER601">
        <v>12</v>
      </c>
      <c r="ES601">
        <v>12</v>
      </c>
      <c r="ET601">
        <v>12</v>
      </c>
      <c r="EU601">
        <v>12</v>
      </c>
      <c r="EV601">
        <v>12</v>
      </c>
      <c r="EW601">
        <v>12</v>
      </c>
      <c r="EX601">
        <v>12</v>
      </c>
      <c r="EY601">
        <v>12</v>
      </c>
      <c r="EZ601">
        <v>12</v>
      </c>
      <c r="FA601">
        <v>12</v>
      </c>
      <c r="FB601">
        <v>12</v>
      </c>
      <c r="FC601">
        <v>12</v>
      </c>
      <c r="FD601">
        <v>12</v>
      </c>
      <c r="FE601">
        <v>12</v>
      </c>
      <c r="FF601">
        <v>12</v>
      </c>
      <c r="FG601">
        <v>12</v>
      </c>
      <c r="FH601">
        <v>13</v>
      </c>
      <c r="FI601">
        <v>13</v>
      </c>
      <c r="FJ601">
        <v>13</v>
      </c>
      <c r="FK601">
        <v>13</v>
      </c>
    </row>
    <row r="602" spans="2:167" x14ac:dyDescent="0.55000000000000004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  <c r="EK602">
        <v>32</v>
      </c>
      <c r="EL602">
        <v>32</v>
      </c>
      <c r="EM602">
        <v>32</v>
      </c>
      <c r="EN602">
        <v>32</v>
      </c>
      <c r="EO602">
        <v>32</v>
      </c>
      <c r="EP602">
        <v>32</v>
      </c>
      <c r="EQ602">
        <v>32</v>
      </c>
      <c r="ER602">
        <v>32</v>
      </c>
      <c r="ES602">
        <v>32</v>
      </c>
      <c r="ET602">
        <v>32</v>
      </c>
      <c r="EU602">
        <v>32</v>
      </c>
      <c r="EV602">
        <v>32</v>
      </c>
      <c r="EW602">
        <v>32</v>
      </c>
      <c r="EX602">
        <v>32</v>
      </c>
      <c r="EY602">
        <v>32</v>
      </c>
      <c r="EZ602">
        <v>32</v>
      </c>
      <c r="FA602">
        <v>32</v>
      </c>
      <c r="FB602">
        <v>33</v>
      </c>
      <c r="FC602">
        <v>33</v>
      </c>
      <c r="FD602">
        <v>33</v>
      </c>
      <c r="FE602">
        <v>34</v>
      </c>
      <c r="FF602">
        <v>34</v>
      </c>
      <c r="FG602">
        <v>34</v>
      </c>
      <c r="FH602">
        <v>34</v>
      </c>
      <c r="FI602">
        <v>34</v>
      </c>
      <c r="FJ602">
        <v>34</v>
      </c>
      <c r="FK602">
        <v>34</v>
      </c>
    </row>
    <row r="603" spans="2:167" x14ac:dyDescent="0.55000000000000004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  <c r="EK603">
        <v>56</v>
      </c>
      <c r="EL603">
        <v>56</v>
      </c>
      <c r="EM603">
        <v>57</v>
      </c>
      <c r="EN603">
        <v>57</v>
      </c>
      <c r="EO603">
        <v>57</v>
      </c>
      <c r="EP603">
        <v>59</v>
      </c>
      <c r="EQ603">
        <v>59</v>
      </c>
      <c r="ER603">
        <v>60</v>
      </c>
      <c r="ES603">
        <v>60</v>
      </c>
      <c r="ET603">
        <v>60</v>
      </c>
      <c r="EU603">
        <v>60</v>
      </c>
      <c r="EV603">
        <v>60</v>
      </c>
      <c r="EW603">
        <v>61</v>
      </c>
      <c r="EX603">
        <v>61</v>
      </c>
      <c r="EY603">
        <v>64</v>
      </c>
      <c r="EZ603">
        <v>64</v>
      </c>
      <c r="FA603">
        <v>64</v>
      </c>
      <c r="FB603">
        <v>65</v>
      </c>
      <c r="FC603">
        <v>67</v>
      </c>
      <c r="FD603">
        <v>70</v>
      </c>
      <c r="FE603">
        <v>70</v>
      </c>
      <c r="FF603">
        <v>70</v>
      </c>
      <c r="FG603">
        <v>71</v>
      </c>
      <c r="FH603">
        <v>71</v>
      </c>
      <c r="FI603">
        <v>74</v>
      </c>
      <c r="FJ603">
        <v>81</v>
      </c>
      <c r="FK603">
        <v>82</v>
      </c>
    </row>
    <row r="604" spans="2:167" x14ac:dyDescent="0.55000000000000004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  <c r="EK604">
        <v>2</v>
      </c>
      <c r="EL604">
        <v>2</v>
      </c>
      <c r="EM604">
        <v>2</v>
      </c>
      <c r="EN604">
        <v>2</v>
      </c>
      <c r="EO604">
        <v>2</v>
      </c>
      <c r="EP604">
        <v>2</v>
      </c>
      <c r="EQ604">
        <v>2</v>
      </c>
      <c r="ER604">
        <v>2</v>
      </c>
      <c r="ES604">
        <v>2</v>
      </c>
      <c r="ET604">
        <v>2</v>
      </c>
      <c r="EU604">
        <v>2</v>
      </c>
      <c r="EV604">
        <v>3</v>
      </c>
      <c r="EW604">
        <v>3</v>
      </c>
      <c r="EX604">
        <v>3</v>
      </c>
      <c r="EY604">
        <v>3</v>
      </c>
      <c r="EZ604">
        <v>3</v>
      </c>
      <c r="FA604">
        <v>3</v>
      </c>
      <c r="FB604">
        <v>3</v>
      </c>
      <c r="FC604">
        <v>3</v>
      </c>
      <c r="FD604">
        <v>3</v>
      </c>
      <c r="FE604">
        <v>3</v>
      </c>
      <c r="FF604">
        <v>3</v>
      </c>
      <c r="FG604">
        <v>3</v>
      </c>
      <c r="FH604">
        <v>3</v>
      </c>
      <c r="FI604">
        <v>3</v>
      </c>
      <c r="FJ604">
        <v>3</v>
      </c>
      <c r="FK604">
        <v>3</v>
      </c>
    </row>
    <row r="605" spans="2:167" x14ac:dyDescent="0.55000000000000004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  <c r="EK605">
        <v>7</v>
      </c>
      <c r="EL605">
        <v>7</v>
      </c>
      <c r="EM605">
        <v>7</v>
      </c>
      <c r="EN605">
        <v>7</v>
      </c>
      <c r="EO605">
        <v>8</v>
      </c>
      <c r="EP605">
        <v>10</v>
      </c>
      <c r="EQ605">
        <v>10</v>
      </c>
      <c r="ER605">
        <v>10</v>
      </c>
      <c r="ES605">
        <v>10</v>
      </c>
      <c r="ET605">
        <v>10</v>
      </c>
      <c r="EU605">
        <v>10</v>
      </c>
      <c r="EV605">
        <v>10</v>
      </c>
      <c r="EW605">
        <v>10</v>
      </c>
      <c r="EX605">
        <v>10</v>
      </c>
      <c r="EY605">
        <v>10</v>
      </c>
      <c r="EZ605">
        <v>10</v>
      </c>
      <c r="FA605">
        <v>10</v>
      </c>
      <c r="FB605">
        <v>10</v>
      </c>
      <c r="FC605">
        <v>10</v>
      </c>
      <c r="FD605">
        <v>10</v>
      </c>
      <c r="FE605">
        <v>10</v>
      </c>
      <c r="FF605">
        <v>10</v>
      </c>
      <c r="FG605">
        <v>10</v>
      </c>
      <c r="FH605">
        <v>10</v>
      </c>
      <c r="FI605">
        <v>10</v>
      </c>
      <c r="FJ605">
        <v>10</v>
      </c>
      <c r="FK605">
        <v>10</v>
      </c>
    </row>
    <row r="606" spans="2:167" x14ac:dyDescent="0.55000000000000004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  <c r="EK606">
        <v>2</v>
      </c>
      <c r="EL606">
        <v>2</v>
      </c>
      <c r="EM606">
        <v>2</v>
      </c>
      <c r="EN606">
        <v>2</v>
      </c>
      <c r="EO606">
        <v>2</v>
      </c>
      <c r="EP606">
        <v>3</v>
      </c>
      <c r="EQ606">
        <v>3</v>
      </c>
      <c r="ER606">
        <v>3</v>
      </c>
      <c r="ES606">
        <v>3</v>
      </c>
      <c r="ET606">
        <v>3</v>
      </c>
      <c r="EU606">
        <v>3</v>
      </c>
      <c r="EV606">
        <v>3</v>
      </c>
      <c r="EW606">
        <v>3</v>
      </c>
      <c r="EX606">
        <v>3</v>
      </c>
      <c r="EY606">
        <v>3</v>
      </c>
      <c r="EZ606">
        <v>3</v>
      </c>
      <c r="FA606">
        <v>3</v>
      </c>
      <c r="FB606">
        <v>3</v>
      </c>
      <c r="FC606">
        <v>3</v>
      </c>
      <c r="FD606">
        <v>4</v>
      </c>
      <c r="FE606">
        <v>4</v>
      </c>
      <c r="FF606">
        <v>4</v>
      </c>
      <c r="FG606">
        <v>4</v>
      </c>
      <c r="FH606">
        <v>4</v>
      </c>
      <c r="FI606">
        <v>4</v>
      </c>
      <c r="FJ606">
        <v>4</v>
      </c>
      <c r="FK606">
        <v>4</v>
      </c>
    </row>
    <row r="607" spans="2:167" x14ac:dyDescent="0.55000000000000004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  <c r="EK607">
        <v>53</v>
      </c>
      <c r="EL607">
        <v>54</v>
      </c>
      <c r="EM607">
        <v>55</v>
      </c>
      <c r="EN607">
        <v>54</v>
      </c>
      <c r="EO607">
        <v>55</v>
      </c>
      <c r="EP607">
        <v>57</v>
      </c>
      <c r="EQ607">
        <v>57</v>
      </c>
      <c r="ER607">
        <v>57</v>
      </c>
      <c r="ES607">
        <v>57</v>
      </c>
      <c r="ET607">
        <v>57</v>
      </c>
      <c r="EU607">
        <v>59</v>
      </c>
      <c r="EV607">
        <v>59</v>
      </c>
      <c r="EW607">
        <v>60</v>
      </c>
      <c r="EX607">
        <v>60</v>
      </c>
      <c r="EY607">
        <v>60</v>
      </c>
      <c r="EZ607">
        <v>60</v>
      </c>
      <c r="FA607">
        <v>60</v>
      </c>
      <c r="FB607">
        <v>62</v>
      </c>
      <c r="FC607">
        <v>62</v>
      </c>
      <c r="FD607">
        <v>64</v>
      </c>
      <c r="FE607">
        <v>64</v>
      </c>
      <c r="FF607">
        <v>64</v>
      </c>
      <c r="FG607">
        <v>64</v>
      </c>
      <c r="FH607">
        <v>64</v>
      </c>
      <c r="FI607">
        <v>64</v>
      </c>
      <c r="FJ607">
        <v>67</v>
      </c>
      <c r="FK607">
        <v>68</v>
      </c>
    </row>
    <row r="608" spans="2:167" x14ac:dyDescent="0.55000000000000004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  <c r="EK608">
        <v>36</v>
      </c>
      <c r="EL608">
        <v>36</v>
      </c>
      <c r="EM608">
        <v>36</v>
      </c>
      <c r="EN608">
        <v>36</v>
      </c>
      <c r="EO608">
        <v>36</v>
      </c>
      <c r="EP608">
        <v>37</v>
      </c>
      <c r="EQ608">
        <v>37</v>
      </c>
      <c r="ER608">
        <v>38</v>
      </c>
      <c r="ES608">
        <v>38</v>
      </c>
      <c r="ET608">
        <v>38</v>
      </c>
      <c r="EU608">
        <v>38</v>
      </c>
      <c r="EV608">
        <v>38</v>
      </c>
      <c r="EW608">
        <v>40</v>
      </c>
      <c r="EX608">
        <v>41</v>
      </c>
      <c r="EY608">
        <v>41</v>
      </c>
      <c r="EZ608">
        <v>41</v>
      </c>
      <c r="FA608">
        <v>41</v>
      </c>
      <c r="FB608">
        <v>43</v>
      </c>
      <c r="FC608">
        <v>43</v>
      </c>
      <c r="FD608">
        <v>43</v>
      </c>
      <c r="FE608">
        <v>44</v>
      </c>
      <c r="FF608">
        <v>44</v>
      </c>
      <c r="FG608">
        <v>44</v>
      </c>
      <c r="FH608">
        <v>44</v>
      </c>
      <c r="FI608">
        <v>45</v>
      </c>
      <c r="FJ608">
        <v>44</v>
      </c>
      <c r="FK608">
        <v>45</v>
      </c>
    </row>
    <row r="609" spans="2:167" x14ac:dyDescent="0.55000000000000004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  <c r="EK609">
        <v>4</v>
      </c>
      <c r="EL609">
        <v>4</v>
      </c>
      <c r="EM609">
        <v>4</v>
      </c>
      <c r="EN609">
        <v>4</v>
      </c>
      <c r="EO609">
        <v>4</v>
      </c>
      <c r="EP609">
        <v>4</v>
      </c>
      <c r="EQ609">
        <v>5</v>
      </c>
      <c r="ER609">
        <v>5</v>
      </c>
      <c r="ES609">
        <v>5</v>
      </c>
      <c r="ET609">
        <v>5</v>
      </c>
      <c r="EU609">
        <v>5</v>
      </c>
      <c r="EV609">
        <v>5</v>
      </c>
      <c r="EW609">
        <v>5</v>
      </c>
      <c r="EX609">
        <v>5</v>
      </c>
      <c r="EY609">
        <v>5</v>
      </c>
      <c r="EZ609">
        <v>5</v>
      </c>
      <c r="FA609">
        <v>5</v>
      </c>
      <c r="FB609">
        <v>5</v>
      </c>
      <c r="FC609">
        <v>5</v>
      </c>
      <c r="FD609">
        <v>5</v>
      </c>
      <c r="FE609">
        <v>5</v>
      </c>
      <c r="FF609">
        <v>5</v>
      </c>
      <c r="FG609">
        <v>5</v>
      </c>
      <c r="FH609">
        <v>5</v>
      </c>
      <c r="FI609">
        <v>5</v>
      </c>
      <c r="FJ609">
        <v>5</v>
      </c>
      <c r="FK609">
        <v>5</v>
      </c>
    </row>
    <row r="610" spans="2:167" x14ac:dyDescent="0.55000000000000004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0</v>
      </c>
      <c r="ES610">
        <v>0</v>
      </c>
      <c r="ET610">
        <v>0</v>
      </c>
      <c r="EU610">
        <v>0</v>
      </c>
      <c r="EV610">
        <v>0</v>
      </c>
      <c r="EW610">
        <v>0</v>
      </c>
      <c r="EX610">
        <v>0</v>
      </c>
      <c r="EY610">
        <v>0</v>
      </c>
      <c r="EZ610">
        <v>0</v>
      </c>
      <c r="FA610">
        <v>0</v>
      </c>
      <c r="FB610">
        <v>0</v>
      </c>
      <c r="FC610">
        <v>0</v>
      </c>
      <c r="FD610">
        <v>0</v>
      </c>
      <c r="FE610">
        <v>0</v>
      </c>
      <c r="FF610">
        <v>0</v>
      </c>
      <c r="FG610">
        <v>0</v>
      </c>
      <c r="FH610">
        <v>0</v>
      </c>
      <c r="FI610">
        <v>0</v>
      </c>
      <c r="FJ610">
        <v>0</v>
      </c>
      <c r="FK610">
        <v>0</v>
      </c>
    </row>
    <row r="611" spans="2:167" x14ac:dyDescent="0.55000000000000004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  <c r="EK611">
        <v>4</v>
      </c>
      <c r="EL611">
        <v>4</v>
      </c>
      <c r="EM611">
        <v>4</v>
      </c>
      <c r="EN611">
        <v>4</v>
      </c>
      <c r="EO611">
        <v>4</v>
      </c>
      <c r="EP611">
        <v>4</v>
      </c>
      <c r="EQ611">
        <v>4</v>
      </c>
      <c r="ER611">
        <v>4</v>
      </c>
      <c r="ES611">
        <v>4</v>
      </c>
      <c r="ET611">
        <v>4</v>
      </c>
      <c r="EU611">
        <v>5</v>
      </c>
      <c r="EV611">
        <v>5</v>
      </c>
      <c r="EW611">
        <v>5</v>
      </c>
      <c r="EX611">
        <v>6</v>
      </c>
      <c r="EY611">
        <v>6</v>
      </c>
      <c r="EZ611">
        <v>6</v>
      </c>
      <c r="FA611">
        <v>6</v>
      </c>
      <c r="FB611">
        <v>6</v>
      </c>
      <c r="FC611">
        <v>6</v>
      </c>
      <c r="FD611">
        <v>6</v>
      </c>
      <c r="FE611">
        <v>6</v>
      </c>
      <c r="FF611">
        <v>7</v>
      </c>
      <c r="FG611">
        <v>7</v>
      </c>
      <c r="FH611">
        <v>7</v>
      </c>
      <c r="FI611">
        <v>7</v>
      </c>
      <c r="FJ611">
        <v>7</v>
      </c>
      <c r="FK611">
        <v>7</v>
      </c>
    </row>
    <row r="612" spans="2:167" x14ac:dyDescent="0.55000000000000004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  <c r="EU612">
        <v>0</v>
      </c>
      <c r="EV612">
        <v>0</v>
      </c>
      <c r="EW612">
        <v>0</v>
      </c>
      <c r="EX612">
        <v>0</v>
      </c>
      <c r="EY612">
        <v>0</v>
      </c>
      <c r="EZ612">
        <v>0</v>
      </c>
      <c r="FA612">
        <v>0</v>
      </c>
      <c r="FB612">
        <v>0</v>
      </c>
      <c r="FC612">
        <v>0</v>
      </c>
      <c r="FD612">
        <v>0</v>
      </c>
      <c r="FE612">
        <v>0</v>
      </c>
      <c r="FF612">
        <v>0</v>
      </c>
      <c r="FG612">
        <v>0</v>
      </c>
      <c r="FH612">
        <v>0</v>
      </c>
      <c r="FI612">
        <v>0</v>
      </c>
      <c r="FJ612">
        <v>0</v>
      </c>
      <c r="FK612">
        <v>0</v>
      </c>
    </row>
    <row r="613" spans="2:167" x14ac:dyDescent="0.55000000000000004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  <c r="EK613">
        <v>1</v>
      </c>
      <c r="EL613">
        <v>1</v>
      </c>
      <c r="EM613">
        <v>1</v>
      </c>
      <c r="EN613">
        <v>1</v>
      </c>
      <c r="EO613">
        <v>1</v>
      </c>
      <c r="EP613">
        <v>1</v>
      </c>
      <c r="EQ613">
        <v>1</v>
      </c>
      <c r="ER613">
        <v>1</v>
      </c>
      <c r="ES613">
        <v>1</v>
      </c>
      <c r="ET613">
        <v>1</v>
      </c>
      <c r="EU613">
        <v>1</v>
      </c>
      <c r="EV613">
        <v>1</v>
      </c>
      <c r="EW613">
        <v>1</v>
      </c>
      <c r="EX613">
        <v>1</v>
      </c>
      <c r="EY613">
        <v>1</v>
      </c>
      <c r="EZ613">
        <v>1</v>
      </c>
      <c r="FA613">
        <v>1</v>
      </c>
      <c r="FB613">
        <v>1</v>
      </c>
      <c r="FC613">
        <v>1</v>
      </c>
      <c r="FD613">
        <v>1</v>
      </c>
      <c r="FE613">
        <v>1</v>
      </c>
      <c r="FF613">
        <v>1</v>
      </c>
      <c r="FG613">
        <v>1</v>
      </c>
      <c r="FH613">
        <v>1</v>
      </c>
      <c r="FI613">
        <v>1</v>
      </c>
      <c r="FJ613">
        <v>1</v>
      </c>
      <c r="FK613">
        <v>1</v>
      </c>
    </row>
    <row r="614" spans="2:167" x14ac:dyDescent="0.55000000000000004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0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0</v>
      </c>
      <c r="ET614">
        <v>0</v>
      </c>
      <c r="EU614">
        <v>0</v>
      </c>
      <c r="EV614">
        <v>0</v>
      </c>
      <c r="EW614">
        <v>0</v>
      </c>
      <c r="EX614">
        <v>0</v>
      </c>
      <c r="EY614">
        <v>0</v>
      </c>
      <c r="EZ614">
        <v>0</v>
      </c>
      <c r="FA614">
        <v>0</v>
      </c>
      <c r="FB614">
        <v>0</v>
      </c>
      <c r="FC614">
        <v>0</v>
      </c>
      <c r="FD614">
        <v>0</v>
      </c>
      <c r="FE614">
        <v>0</v>
      </c>
      <c r="FF614">
        <v>0</v>
      </c>
      <c r="FG614">
        <v>0</v>
      </c>
      <c r="FH614">
        <v>0</v>
      </c>
      <c r="FI614">
        <v>0</v>
      </c>
      <c r="FJ614">
        <v>0</v>
      </c>
      <c r="FK614">
        <v>0</v>
      </c>
    </row>
    <row r="615" spans="2:167" x14ac:dyDescent="0.55000000000000004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1</v>
      </c>
      <c r="EN615">
        <v>1</v>
      </c>
      <c r="EO615">
        <v>2</v>
      </c>
      <c r="EP615">
        <v>2</v>
      </c>
      <c r="EQ615">
        <v>2</v>
      </c>
      <c r="ER615">
        <v>2</v>
      </c>
      <c r="ES615">
        <v>2</v>
      </c>
      <c r="ET615">
        <v>2</v>
      </c>
      <c r="EU615">
        <v>2</v>
      </c>
      <c r="EV615">
        <v>2</v>
      </c>
      <c r="EW615">
        <v>2</v>
      </c>
      <c r="EX615">
        <v>2</v>
      </c>
      <c r="EY615">
        <v>2</v>
      </c>
      <c r="EZ615">
        <v>2</v>
      </c>
      <c r="FA615">
        <v>2</v>
      </c>
      <c r="FB615">
        <v>2</v>
      </c>
      <c r="FC615">
        <v>2</v>
      </c>
      <c r="FD615">
        <v>2</v>
      </c>
      <c r="FE615">
        <v>2</v>
      </c>
      <c r="FF615">
        <v>2</v>
      </c>
      <c r="FG615">
        <v>2</v>
      </c>
      <c r="FH615">
        <v>2</v>
      </c>
      <c r="FI615">
        <v>2</v>
      </c>
      <c r="FJ615">
        <v>2</v>
      </c>
      <c r="FK615">
        <v>2</v>
      </c>
    </row>
    <row r="616" spans="2:167" x14ac:dyDescent="0.55000000000000004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1</v>
      </c>
      <c r="EV616">
        <v>1</v>
      </c>
      <c r="EW616">
        <v>1</v>
      </c>
      <c r="EX616">
        <v>1</v>
      </c>
      <c r="EY616">
        <v>1</v>
      </c>
      <c r="EZ616">
        <v>1</v>
      </c>
      <c r="FA616">
        <v>1</v>
      </c>
      <c r="FB616">
        <v>2</v>
      </c>
      <c r="FC616">
        <v>2</v>
      </c>
      <c r="FD616">
        <v>2</v>
      </c>
      <c r="FE616">
        <v>3</v>
      </c>
      <c r="FF616">
        <v>3</v>
      </c>
      <c r="FG616">
        <v>3</v>
      </c>
      <c r="FH616">
        <v>3</v>
      </c>
      <c r="FI616">
        <v>3</v>
      </c>
      <c r="FJ616">
        <v>3</v>
      </c>
      <c r="FK616">
        <v>3</v>
      </c>
    </row>
    <row r="617" spans="2:167" x14ac:dyDescent="0.55000000000000004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  <c r="EK617">
        <v>18</v>
      </c>
      <c r="EL617">
        <v>18</v>
      </c>
      <c r="EM617">
        <v>18</v>
      </c>
      <c r="EN617">
        <v>19</v>
      </c>
      <c r="EO617">
        <v>19</v>
      </c>
      <c r="EP617">
        <v>19</v>
      </c>
      <c r="EQ617">
        <v>19</v>
      </c>
      <c r="ER617">
        <v>20</v>
      </c>
      <c r="ES617">
        <v>20</v>
      </c>
      <c r="ET617">
        <v>20</v>
      </c>
      <c r="EU617">
        <v>20</v>
      </c>
      <c r="EV617">
        <v>21</v>
      </c>
      <c r="EW617">
        <v>21</v>
      </c>
      <c r="EX617">
        <v>22</v>
      </c>
      <c r="EY617">
        <v>22</v>
      </c>
      <c r="EZ617">
        <v>22</v>
      </c>
      <c r="FA617">
        <v>22</v>
      </c>
      <c r="FB617">
        <v>24</v>
      </c>
      <c r="FC617">
        <v>24</v>
      </c>
      <c r="FD617">
        <v>24</v>
      </c>
      <c r="FE617">
        <v>24</v>
      </c>
      <c r="FF617">
        <v>25</v>
      </c>
      <c r="FG617">
        <v>25</v>
      </c>
      <c r="FH617">
        <v>25</v>
      </c>
      <c r="FI617">
        <v>25</v>
      </c>
      <c r="FJ617">
        <v>25</v>
      </c>
      <c r="FK617">
        <v>25</v>
      </c>
    </row>
    <row r="618" spans="2:167" x14ac:dyDescent="0.55000000000000004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  <c r="EK618">
        <v>5</v>
      </c>
      <c r="EL618">
        <v>5</v>
      </c>
      <c r="EM618">
        <v>5</v>
      </c>
      <c r="EN618">
        <v>5</v>
      </c>
      <c r="EO618">
        <v>5</v>
      </c>
      <c r="EP618">
        <v>5</v>
      </c>
      <c r="EQ618">
        <v>5</v>
      </c>
      <c r="ER618">
        <v>5</v>
      </c>
      <c r="ES618">
        <v>5</v>
      </c>
      <c r="ET618">
        <v>5</v>
      </c>
      <c r="EU618">
        <v>5</v>
      </c>
      <c r="EV618">
        <v>5</v>
      </c>
      <c r="EW618">
        <v>5</v>
      </c>
      <c r="EX618">
        <v>5</v>
      </c>
      <c r="EY618">
        <v>5</v>
      </c>
      <c r="EZ618">
        <v>5</v>
      </c>
      <c r="FA618">
        <v>5</v>
      </c>
      <c r="FB618">
        <v>5</v>
      </c>
      <c r="FC618">
        <v>5</v>
      </c>
      <c r="FD618">
        <v>5</v>
      </c>
      <c r="FE618">
        <v>5</v>
      </c>
      <c r="FF618">
        <v>5</v>
      </c>
      <c r="FG618">
        <v>5</v>
      </c>
      <c r="FH618">
        <v>5</v>
      </c>
      <c r="FI618">
        <v>5</v>
      </c>
      <c r="FJ618">
        <v>5</v>
      </c>
      <c r="FK618">
        <v>5</v>
      </c>
    </row>
    <row r="619" spans="2:167" x14ac:dyDescent="0.55000000000000004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  <c r="EK619">
        <v>9</v>
      </c>
      <c r="EL619">
        <v>9</v>
      </c>
      <c r="EM619">
        <v>9</v>
      </c>
      <c r="EN619">
        <v>9</v>
      </c>
      <c r="EO619">
        <v>9</v>
      </c>
      <c r="EP619">
        <v>9</v>
      </c>
      <c r="EQ619">
        <v>9</v>
      </c>
      <c r="ER619">
        <v>9</v>
      </c>
      <c r="ES619">
        <v>9</v>
      </c>
      <c r="ET619">
        <v>9</v>
      </c>
      <c r="EU619">
        <v>9</v>
      </c>
      <c r="EV619">
        <v>9</v>
      </c>
      <c r="EW619">
        <v>9</v>
      </c>
      <c r="EX619">
        <v>9</v>
      </c>
      <c r="EY619">
        <v>9</v>
      </c>
      <c r="EZ619">
        <v>10</v>
      </c>
      <c r="FA619">
        <v>10</v>
      </c>
      <c r="FB619">
        <v>10</v>
      </c>
      <c r="FC619">
        <v>10</v>
      </c>
      <c r="FD619">
        <v>11</v>
      </c>
      <c r="FE619">
        <v>11</v>
      </c>
      <c r="FF619">
        <v>11</v>
      </c>
      <c r="FG619">
        <v>11</v>
      </c>
      <c r="FH619">
        <v>11</v>
      </c>
      <c r="FI619">
        <v>11</v>
      </c>
      <c r="FJ619">
        <v>11</v>
      </c>
      <c r="FK619">
        <v>11</v>
      </c>
    </row>
    <row r="620" spans="2:167" x14ac:dyDescent="0.55000000000000004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  <c r="EK620">
        <v>90</v>
      </c>
      <c r="EL620">
        <v>90</v>
      </c>
      <c r="EM620">
        <v>91</v>
      </c>
      <c r="EN620">
        <v>93</v>
      </c>
      <c r="EO620">
        <v>94</v>
      </c>
      <c r="EP620">
        <v>96</v>
      </c>
      <c r="EQ620">
        <v>99</v>
      </c>
      <c r="ER620">
        <v>99</v>
      </c>
      <c r="ES620">
        <v>99</v>
      </c>
      <c r="ET620">
        <v>99</v>
      </c>
      <c r="EU620">
        <v>103</v>
      </c>
      <c r="EV620">
        <v>104</v>
      </c>
      <c r="EW620">
        <v>105</v>
      </c>
      <c r="EX620">
        <v>109</v>
      </c>
      <c r="EY620">
        <v>114</v>
      </c>
      <c r="EZ620">
        <v>114</v>
      </c>
      <c r="FA620">
        <v>115</v>
      </c>
      <c r="FB620">
        <v>119</v>
      </c>
      <c r="FC620">
        <v>121</v>
      </c>
      <c r="FD620">
        <v>127</v>
      </c>
      <c r="FE620">
        <v>132</v>
      </c>
      <c r="FF620">
        <v>132</v>
      </c>
      <c r="FG620">
        <v>132</v>
      </c>
      <c r="FH620">
        <v>135</v>
      </c>
      <c r="FI620">
        <v>138</v>
      </c>
      <c r="FJ620">
        <v>140</v>
      </c>
      <c r="FK620">
        <v>145</v>
      </c>
    </row>
    <row r="621" spans="2:167" x14ac:dyDescent="0.55000000000000004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>
        <v>0</v>
      </c>
      <c r="EX621">
        <v>0</v>
      </c>
      <c r="EY621">
        <v>0</v>
      </c>
      <c r="EZ621">
        <v>0</v>
      </c>
      <c r="FA621">
        <v>0</v>
      </c>
      <c r="FB621">
        <v>0</v>
      </c>
      <c r="FC621">
        <v>0</v>
      </c>
      <c r="FD621">
        <v>0</v>
      </c>
      <c r="FE621">
        <v>0</v>
      </c>
      <c r="FF621">
        <v>0</v>
      </c>
      <c r="FG621">
        <v>0</v>
      </c>
      <c r="FH621">
        <v>0</v>
      </c>
      <c r="FI621">
        <v>0</v>
      </c>
      <c r="FJ621">
        <v>0</v>
      </c>
      <c r="FK621">
        <v>0</v>
      </c>
    </row>
    <row r="622" spans="2:167" x14ac:dyDescent="0.55000000000000004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  <c r="EK622">
        <v>11</v>
      </c>
      <c r="EL622">
        <v>11</v>
      </c>
      <c r="EM622">
        <v>11</v>
      </c>
      <c r="EN622">
        <v>11</v>
      </c>
      <c r="EO622">
        <v>11</v>
      </c>
      <c r="EP622">
        <v>11</v>
      </c>
      <c r="EQ622">
        <v>11</v>
      </c>
      <c r="ER622">
        <v>11</v>
      </c>
      <c r="ES622">
        <v>11</v>
      </c>
      <c r="ET622">
        <v>12</v>
      </c>
      <c r="EU622">
        <v>12</v>
      </c>
      <c r="EV622">
        <v>12</v>
      </c>
      <c r="EW622">
        <v>12</v>
      </c>
      <c r="EX622">
        <v>13</v>
      </c>
      <c r="EY622">
        <v>14</v>
      </c>
      <c r="EZ622">
        <v>15</v>
      </c>
      <c r="FA622">
        <v>15</v>
      </c>
      <c r="FB622">
        <v>15</v>
      </c>
      <c r="FC622">
        <v>15</v>
      </c>
      <c r="FD622">
        <v>16</v>
      </c>
      <c r="FE622">
        <v>16</v>
      </c>
      <c r="FF622">
        <v>16</v>
      </c>
      <c r="FG622">
        <v>16</v>
      </c>
      <c r="FH622">
        <v>16</v>
      </c>
      <c r="FI622">
        <v>16</v>
      </c>
      <c r="FJ622">
        <v>16</v>
      </c>
      <c r="FK622">
        <v>16</v>
      </c>
    </row>
    <row r="623" spans="2:167" x14ac:dyDescent="0.55000000000000004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  <c r="EK623">
        <v>1</v>
      </c>
      <c r="EL623">
        <v>1</v>
      </c>
      <c r="EM623">
        <v>1</v>
      </c>
      <c r="EN623">
        <v>1</v>
      </c>
      <c r="EO623">
        <v>1</v>
      </c>
      <c r="EP623">
        <v>1</v>
      </c>
      <c r="EQ623">
        <v>1</v>
      </c>
      <c r="ER623">
        <v>1</v>
      </c>
      <c r="ES623">
        <v>1</v>
      </c>
      <c r="ET623">
        <v>1</v>
      </c>
      <c r="EU623">
        <v>1</v>
      </c>
      <c r="EV623">
        <v>2</v>
      </c>
      <c r="EW623">
        <v>2</v>
      </c>
      <c r="EX623">
        <v>2</v>
      </c>
      <c r="EY623">
        <v>2</v>
      </c>
      <c r="EZ623">
        <v>2</v>
      </c>
      <c r="FA623">
        <v>2</v>
      </c>
      <c r="FB623">
        <v>2</v>
      </c>
      <c r="FC623">
        <v>2</v>
      </c>
      <c r="FD623">
        <v>2</v>
      </c>
      <c r="FE623">
        <v>2</v>
      </c>
      <c r="FF623">
        <v>2</v>
      </c>
      <c r="FG623">
        <v>2</v>
      </c>
      <c r="FH623">
        <v>2</v>
      </c>
      <c r="FI623">
        <v>2</v>
      </c>
      <c r="FJ623">
        <v>2</v>
      </c>
      <c r="FK623">
        <v>2</v>
      </c>
    </row>
    <row r="624" spans="2:167" x14ac:dyDescent="0.55000000000000004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  <c r="EK624">
        <v>3</v>
      </c>
      <c r="EL624">
        <v>3</v>
      </c>
      <c r="EM624">
        <v>3</v>
      </c>
      <c r="EN624">
        <v>4</v>
      </c>
      <c r="EO624">
        <v>4</v>
      </c>
      <c r="EP624">
        <v>4</v>
      </c>
      <c r="EQ624">
        <v>4</v>
      </c>
      <c r="ER624">
        <v>4</v>
      </c>
      <c r="ES624">
        <v>4</v>
      </c>
      <c r="ET624">
        <v>4</v>
      </c>
      <c r="EU624">
        <v>4</v>
      </c>
      <c r="EV624">
        <v>4</v>
      </c>
      <c r="EW624">
        <v>4</v>
      </c>
      <c r="EX624">
        <v>4</v>
      </c>
      <c r="EY624">
        <v>4</v>
      </c>
      <c r="EZ624">
        <v>4</v>
      </c>
      <c r="FA624">
        <v>4</v>
      </c>
      <c r="FB624">
        <v>4</v>
      </c>
      <c r="FC624">
        <v>4</v>
      </c>
      <c r="FD624">
        <v>4</v>
      </c>
      <c r="FE624">
        <v>4</v>
      </c>
      <c r="FF624">
        <v>4</v>
      </c>
      <c r="FG624">
        <v>4</v>
      </c>
      <c r="FH624">
        <v>4</v>
      </c>
      <c r="FI624">
        <v>4</v>
      </c>
      <c r="FJ624">
        <v>4</v>
      </c>
      <c r="FK624">
        <v>4</v>
      </c>
    </row>
    <row r="625" spans="2:167" x14ac:dyDescent="0.55000000000000004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  <c r="FE625">
        <v>0</v>
      </c>
      <c r="FF625">
        <v>0</v>
      </c>
      <c r="FG625">
        <v>0</v>
      </c>
      <c r="FH625">
        <v>0</v>
      </c>
      <c r="FI625">
        <v>0</v>
      </c>
      <c r="FJ625">
        <v>0</v>
      </c>
      <c r="FK625">
        <v>0</v>
      </c>
    </row>
    <row r="626" spans="2:167" x14ac:dyDescent="0.55000000000000004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  <c r="EK626">
        <v>15</v>
      </c>
      <c r="EL626">
        <v>15</v>
      </c>
      <c r="EM626">
        <v>15</v>
      </c>
      <c r="EN626">
        <v>15</v>
      </c>
      <c r="EO626">
        <v>15</v>
      </c>
      <c r="EP626">
        <v>15</v>
      </c>
      <c r="EQ626">
        <v>15</v>
      </c>
      <c r="ER626">
        <v>16</v>
      </c>
      <c r="ES626">
        <v>16</v>
      </c>
      <c r="ET626">
        <v>16</v>
      </c>
      <c r="EU626">
        <v>16</v>
      </c>
      <c r="EV626">
        <v>16</v>
      </c>
      <c r="EW626">
        <v>19</v>
      </c>
      <c r="EX626">
        <v>19</v>
      </c>
      <c r="EY626">
        <v>19</v>
      </c>
      <c r="EZ626">
        <v>19</v>
      </c>
      <c r="FA626">
        <v>20</v>
      </c>
      <c r="FB626">
        <v>21</v>
      </c>
      <c r="FC626">
        <v>21</v>
      </c>
      <c r="FD626">
        <v>21</v>
      </c>
      <c r="FE626">
        <v>22</v>
      </c>
      <c r="FF626">
        <v>22</v>
      </c>
      <c r="FG626">
        <v>22</v>
      </c>
      <c r="FH626">
        <v>22</v>
      </c>
      <c r="FI626">
        <v>22</v>
      </c>
      <c r="FJ626">
        <v>22</v>
      </c>
      <c r="FK626">
        <v>23</v>
      </c>
    </row>
    <row r="627" spans="2:167" x14ac:dyDescent="0.55000000000000004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  <c r="EK627">
        <v>117</v>
      </c>
      <c r="EL627">
        <v>117</v>
      </c>
      <c r="EM627">
        <v>117</v>
      </c>
      <c r="EN627">
        <v>124</v>
      </c>
      <c r="EO627">
        <v>126</v>
      </c>
      <c r="EP627">
        <v>128</v>
      </c>
      <c r="EQ627">
        <v>128</v>
      </c>
      <c r="ER627">
        <v>131</v>
      </c>
      <c r="ES627">
        <v>132</v>
      </c>
      <c r="ET627">
        <v>132</v>
      </c>
      <c r="EU627">
        <v>136</v>
      </c>
      <c r="EV627">
        <v>137</v>
      </c>
      <c r="EW627">
        <v>138</v>
      </c>
      <c r="EX627">
        <v>139</v>
      </c>
      <c r="EY627">
        <v>143</v>
      </c>
      <c r="EZ627">
        <v>143</v>
      </c>
      <c r="FA627">
        <v>149</v>
      </c>
      <c r="FB627">
        <v>149</v>
      </c>
      <c r="FC627">
        <v>148</v>
      </c>
      <c r="FD627">
        <v>149</v>
      </c>
      <c r="FE627">
        <v>152</v>
      </c>
      <c r="FF627">
        <v>152</v>
      </c>
      <c r="FG627">
        <v>156</v>
      </c>
      <c r="FH627">
        <v>156</v>
      </c>
      <c r="FI627">
        <v>158</v>
      </c>
      <c r="FJ627">
        <v>159</v>
      </c>
      <c r="FK627">
        <v>161</v>
      </c>
    </row>
    <row r="628" spans="2:167" x14ac:dyDescent="0.55000000000000004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  <c r="EK628">
        <v>7</v>
      </c>
      <c r="EL628">
        <v>7</v>
      </c>
      <c r="EM628">
        <v>7</v>
      </c>
      <c r="EN628">
        <v>7</v>
      </c>
      <c r="EO628">
        <v>8</v>
      </c>
      <c r="EP628">
        <v>8</v>
      </c>
      <c r="EQ628">
        <v>8</v>
      </c>
      <c r="ER628">
        <v>8</v>
      </c>
      <c r="ES628">
        <v>8</v>
      </c>
      <c r="ET628">
        <v>8</v>
      </c>
      <c r="EU628">
        <v>8</v>
      </c>
      <c r="EV628">
        <v>8</v>
      </c>
      <c r="EW628">
        <v>8</v>
      </c>
      <c r="EX628">
        <v>8</v>
      </c>
      <c r="EY628">
        <v>8</v>
      </c>
      <c r="EZ628">
        <v>8</v>
      </c>
      <c r="FA628">
        <v>8</v>
      </c>
      <c r="FB628">
        <v>8</v>
      </c>
      <c r="FC628">
        <v>8</v>
      </c>
      <c r="FD628">
        <v>8</v>
      </c>
      <c r="FE628">
        <v>8</v>
      </c>
      <c r="FF628">
        <v>8</v>
      </c>
      <c r="FG628">
        <v>8</v>
      </c>
      <c r="FH628">
        <v>8</v>
      </c>
      <c r="FI628">
        <v>8</v>
      </c>
      <c r="FJ628">
        <v>8</v>
      </c>
      <c r="FK628">
        <v>8</v>
      </c>
    </row>
    <row r="629" spans="2:167" x14ac:dyDescent="0.55000000000000004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  <c r="EK629">
        <v>1</v>
      </c>
      <c r="EL629">
        <v>1</v>
      </c>
      <c r="EM629">
        <v>1</v>
      </c>
      <c r="EN629">
        <v>1</v>
      </c>
      <c r="EO629">
        <v>1</v>
      </c>
      <c r="EP629">
        <v>1</v>
      </c>
      <c r="EQ629">
        <v>1</v>
      </c>
      <c r="ER629">
        <v>1</v>
      </c>
      <c r="ES629">
        <v>1</v>
      </c>
      <c r="ET629">
        <v>1</v>
      </c>
      <c r="EU629">
        <v>1</v>
      </c>
      <c r="EV629">
        <v>1</v>
      </c>
      <c r="EW629">
        <v>1</v>
      </c>
      <c r="EX629">
        <v>1</v>
      </c>
      <c r="EY629">
        <v>1</v>
      </c>
      <c r="EZ629">
        <v>1</v>
      </c>
      <c r="FA629">
        <v>1</v>
      </c>
      <c r="FB629">
        <v>1</v>
      </c>
      <c r="FC629">
        <v>1</v>
      </c>
      <c r="FD629">
        <v>1</v>
      </c>
      <c r="FE629">
        <v>1</v>
      </c>
      <c r="FF629">
        <v>1</v>
      </c>
      <c r="FG629">
        <v>1</v>
      </c>
      <c r="FH629">
        <v>1</v>
      </c>
      <c r="FI629">
        <v>1</v>
      </c>
      <c r="FJ629">
        <v>1</v>
      </c>
      <c r="FK629">
        <v>1</v>
      </c>
    </row>
    <row r="630" spans="2:167" x14ac:dyDescent="0.55000000000000004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  <c r="EK630">
        <v>1</v>
      </c>
      <c r="EL630">
        <v>1</v>
      </c>
      <c r="EM630">
        <v>1</v>
      </c>
      <c r="EN630">
        <v>1</v>
      </c>
      <c r="EO630">
        <v>1</v>
      </c>
      <c r="EP630">
        <v>1</v>
      </c>
      <c r="EQ630">
        <v>1</v>
      </c>
      <c r="ER630">
        <v>1</v>
      </c>
      <c r="ES630">
        <v>1</v>
      </c>
      <c r="ET630">
        <v>1</v>
      </c>
      <c r="EU630">
        <v>1</v>
      </c>
      <c r="EV630">
        <v>1</v>
      </c>
      <c r="EW630">
        <v>1</v>
      </c>
      <c r="EX630">
        <v>1</v>
      </c>
      <c r="EY630">
        <v>1</v>
      </c>
      <c r="EZ630">
        <v>1</v>
      </c>
      <c r="FA630">
        <v>1</v>
      </c>
      <c r="FB630">
        <v>1</v>
      </c>
      <c r="FC630">
        <v>1</v>
      </c>
      <c r="FD630">
        <v>1</v>
      </c>
      <c r="FE630">
        <v>1</v>
      </c>
      <c r="FF630">
        <v>1</v>
      </c>
      <c r="FG630">
        <v>1</v>
      </c>
      <c r="FH630">
        <v>1</v>
      </c>
      <c r="FI630">
        <v>1</v>
      </c>
      <c r="FJ630">
        <v>1</v>
      </c>
      <c r="FK630">
        <v>1</v>
      </c>
    </row>
    <row r="631" spans="2:167" x14ac:dyDescent="0.55000000000000004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  <c r="EO631">
        <v>3</v>
      </c>
      <c r="EP631">
        <v>3</v>
      </c>
      <c r="EQ631">
        <v>3</v>
      </c>
      <c r="ER631">
        <v>3</v>
      </c>
      <c r="ES631">
        <v>3</v>
      </c>
      <c r="ET631">
        <v>3</v>
      </c>
      <c r="EU631">
        <v>3</v>
      </c>
      <c r="EV631">
        <v>3</v>
      </c>
      <c r="EW631">
        <v>3</v>
      </c>
      <c r="EX631">
        <v>3</v>
      </c>
      <c r="EY631">
        <v>3</v>
      </c>
      <c r="EZ631">
        <v>3</v>
      </c>
      <c r="FA631">
        <v>3</v>
      </c>
      <c r="FB631">
        <v>3</v>
      </c>
      <c r="FC631">
        <v>3</v>
      </c>
      <c r="FD631">
        <v>3</v>
      </c>
      <c r="FE631">
        <v>3</v>
      </c>
      <c r="FF631">
        <v>3</v>
      </c>
      <c r="FG631">
        <v>3</v>
      </c>
      <c r="FH631">
        <v>3</v>
      </c>
      <c r="FI631">
        <v>3</v>
      </c>
      <c r="FJ631">
        <v>3</v>
      </c>
      <c r="FK631">
        <v>3</v>
      </c>
    </row>
    <row r="632" spans="2:167" x14ac:dyDescent="0.55000000000000004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  <c r="EK632">
        <v>105</v>
      </c>
      <c r="EL632">
        <v>105</v>
      </c>
      <c r="EM632">
        <v>105</v>
      </c>
      <c r="EN632">
        <v>111</v>
      </c>
      <c r="EO632">
        <v>112</v>
      </c>
      <c r="EP632">
        <v>114</v>
      </c>
      <c r="EQ632">
        <v>114</v>
      </c>
      <c r="ER632">
        <v>115</v>
      </c>
      <c r="ES632">
        <v>115</v>
      </c>
      <c r="ET632">
        <v>115</v>
      </c>
      <c r="EU632">
        <v>116</v>
      </c>
      <c r="EV632">
        <v>117</v>
      </c>
      <c r="EW632">
        <v>122</v>
      </c>
      <c r="EX632">
        <v>124</v>
      </c>
      <c r="EY632">
        <v>126</v>
      </c>
      <c r="EZ632">
        <v>126</v>
      </c>
      <c r="FA632">
        <v>126</v>
      </c>
      <c r="FB632">
        <v>127</v>
      </c>
      <c r="FC632">
        <v>127</v>
      </c>
      <c r="FD632">
        <v>128</v>
      </c>
      <c r="FE632">
        <v>128</v>
      </c>
      <c r="FF632">
        <v>129</v>
      </c>
      <c r="FG632">
        <v>130</v>
      </c>
      <c r="FH632">
        <v>130</v>
      </c>
      <c r="FI632">
        <v>130</v>
      </c>
      <c r="FJ632">
        <v>129</v>
      </c>
      <c r="FK632">
        <v>130</v>
      </c>
    </row>
    <row r="633" spans="2:167" x14ac:dyDescent="0.55000000000000004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  <c r="EK633">
        <v>8</v>
      </c>
      <c r="EL633">
        <v>8</v>
      </c>
      <c r="EM633">
        <v>8</v>
      </c>
      <c r="EN633">
        <v>8</v>
      </c>
      <c r="EO633">
        <v>8</v>
      </c>
      <c r="EP633">
        <v>8</v>
      </c>
      <c r="EQ633">
        <v>8</v>
      </c>
      <c r="ER633">
        <v>8</v>
      </c>
      <c r="ES633">
        <v>8</v>
      </c>
      <c r="ET633">
        <v>8</v>
      </c>
      <c r="EU633">
        <v>8</v>
      </c>
      <c r="EV633">
        <v>8</v>
      </c>
      <c r="EW633">
        <v>8</v>
      </c>
      <c r="EX633">
        <v>10</v>
      </c>
      <c r="EY633">
        <v>10</v>
      </c>
      <c r="EZ633">
        <v>10</v>
      </c>
      <c r="FA633">
        <v>10</v>
      </c>
      <c r="FB633">
        <v>10</v>
      </c>
      <c r="FC633">
        <v>10</v>
      </c>
      <c r="FD633">
        <v>10</v>
      </c>
      <c r="FE633">
        <v>10</v>
      </c>
      <c r="FF633">
        <v>10</v>
      </c>
      <c r="FG633">
        <v>10</v>
      </c>
      <c r="FH633">
        <v>10</v>
      </c>
      <c r="FI633">
        <v>10</v>
      </c>
      <c r="FJ633">
        <v>10</v>
      </c>
      <c r="FK633">
        <v>10</v>
      </c>
    </row>
    <row r="634" spans="2:167" x14ac:dyDescent="0.55000000000000004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  <c r="EK634">
        <v>12</v>
      </c>
      <c r="EL634">
        <v>13</v>
      </c>
      <c r="EM634">
        <v>13</v>
      </c>
      <c r="EN634">
        <v>15</v>
      </c>
      <c r="EO634">
        <v>15</v>
      </c>
      <c r="EP634">
        <v>16</v>
      </c>
      <c r="EQ634">
        <v>17</v>
      </c>
      <c r="ER634">
        <v>18</v>
      </c>
      <c r="ES634">
        <v>18</v>
      </c>
      <c r="ET634">
        <v>18</v>
      </c>
      <c r="EU634">
        <v>18</v>
      </c>
      <c r="EV634">
        <v>18</v>
      </c>
      <c r="EW634">
        <v>19</v>
      </c>
      <c r="EX634">
        <v>19</v>
      </c>
      <c r="EY634">
        <v>20</v>
      </c>
      <c r="EZ634">
        <v>20</v>
      </c>
      <c r="FA634">
        <v>20</v>
      </c>
      <c r="FB634">
        <v>22</v>
      </c>
      <c r="FC634">
        <v>22</v>
      </c>
      <c r="FD634">
        <v>23</v>
      </c>
      <c r="FE634">
        <v>23</v>
      </c>
      <c r="FF634">
        <v>25</v>
      </c>
      <c r="FG634">
        <v>25</v>
      </c>
      <c r="FH634">
        <v>25</v>
      </c>
      <c r="FI634">
        <v>25</v>
      </c>
      <c r="FJ634">
        <v>25</v>
      </c>
      <c r="FK634">
        <v>26</v>
      </c>
    </row>
    <row r="635" spans="2:167" x14ac:dyDescent="0.55000000000000004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  <c r="EK635">
        <v>765</v>
      </c>
      <c r="EL635">
        <v>765</v>
      </c>
      <c r="EM635">
        <v>767</v>
      </c>
      <c r="EN635">
        <v>774</v>
      </c>
      <c r="EO635">
        <v>784</v>
      </c>
      <c r="EP635">
        <v>798</v>
      </c>
      <c r="EQ635">
        <v>809</v>
      </c>
      <c r="ER635">
        <v>822</v>
      </c>
      <c r="ES635">
        <v>825</v>
      </c>
      <c r="ET635">
        <v>826</v>
      </c>
      <c r="EU635">
        <v>847</v>
      </c>
      <c r="EV635">
        <v>850</v>
      </c>
      <c r="EW635">
        <v>859</v>
      </c>
      <c r="EX635">
        <v>864</v>
      </c>
      <c r="EY635">
        <v>874</v>
      </c>
      <c r="EZ635">
        <v>884</v>
      </c>
      <c r="FA635">
        <v>884</v>
      </c>
      <c r="FB635">
        <v>902</v>
      </c>
      <c r="FC635">
        <v>926</v>
      </c>
      <c r="FD635">
        <v>935</v>
      </c>
      <c r="FE635">
        <v>946</v>
      </c>
      <c r="FF635">
        <v>947</v>
      </c>
      <c r="FG635">
        <v>953</v>
      </c>
      <c r="FH635">
        <v>975</v>
      </c>
      <c r="FI635">
        <v>991</v>
      </c>
      <c r="FJ635">
        <v>1000</v>
      </c>
      <c r="FK635">
        <v>1018</v>
      </c>
    </row>
    <row r="636" spans="2:167" x14ac:dyDescent="0.55000000000000004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  <c r="EK636">
        <v>4</v>
      </c>
      <c r="EL636">
        <v>4</v>
      </c>
      <c r="EM636">
        <v>4</v>
      </c>
      <c r="EN636">
        <v>4</v>
      </c>
      <c r="EO636">
        <v>5</v>
      </c>
      <c r="EP636">
        <v>4</v>
      </c>
      <c r="EQ636">
        <v>4</v>
      </c>
      <c r="ER636">
        <v>4</v>
      </c>
      <c r="ES636">
        <v>4</v>
      </c>
      <c r="ET636">
        <v>4</v>
      </c>
      <c r="EU636">
        <v>4</v>
      </c>
      <c r="EV636">
        <v>4</v>
      </c>
      <c r="EW636">
        <v>4</v>
      </c>
      <c r="EX636">
        <v>4</v>
      </c>
      <c r="EY636">
        <v>4</v>
      </c>
      <c r="EZ636">
        <v>4</v>
      </c>
      <c r="FA636">
        <v>4</v>
      </c>
      <c r="FB636">
        <v>4</v>
      </c>
      <c r="FC636">
        <v>4</v>
      </c>
      <c r="FD636">
        <v>4</v>
      </c>
      <c r="FE636">
        <v>4</v>
      </c>
      <c r="FF636">
        <v>4</v>
      </c>
      <c r="FG636">
        <v>4</v>
      </c>
      <c r="FH636">
        <v>4</v>
      </c>
      <c r="FI636">
        <v>4</v>
      </c>
      <c r="FJ636">
        <v>4</v>
      </c>
      <c r="FK636">
        <v>5</v>
      </c>
    </row>
    <row r="637" spans="2:167" x14ac:dyDescent="0.55000000000000004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  <c r="EK637">
        <v>1</v>
      </c>
      <c r="EL637">
        <v>1</v>
      </c>
      <c r="EM637">
        <v>1</v>
      </c>
      <c r="EN637">
        <v>1</v>
      </c>
      <c r="EO637">
        <v>1</v>
      </c>
      <c r="EP637">
        <v>1</v>
      </c>
      <c r="EQ637">
        <v>1</v>
      </c>
      <c r="ER637">
        <v>1</v>
      </c>
      <c r="ES637">
        <v>1</v>
      </c>
      <c r="ET637">
        <v>1</v>
      </c>
      <c r="EU637">
        <v>1</v>
      </c>
      <c r="EV637">
        <v>1</v>
      </c>
      <c r="EW637">
        <v>1</v>
      </c>
      <c r="EX637">
        <v>1</v>
      </c>
      <c r="EY637">
        <v>1</v>
      </c>
      <c r="EZ637">
        <v>1</v>
      </c>
      <c r="FA637">
        <v>1</v>
      </c>
      <c r="FB637">
        <v>1</v>
      </c>
      <c r="FC637">
        <v>1</v>
      </c>
      <c r="FD637">
        <v>1</v>
      </c>
      <c r="FE637">
        <v>1</v>
      </c>
      <c r="FF637">
        <v>1</v>
      </c>
      <c r="FG637">
        <v>1</v>
      </c>
      <c r="FH637">
        <v>1</v>
      </c>
      <c r="FI637">
        <v>1</v>
      </c>
      <c r="FJ637">
        <v>1</v>
      </c>
      <c r="FK637">
        <v>1</v>
      </c>
    </row>
    <row r="638" spans="2:167" x14ac:dyDescent="0.55000000000000004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  <c r="EK638">
        <v>6</v>
      </c>
      <c r="EL638">
        <v>6</v>
      </c>
      <c r="EM638">
        <v>6</v>
      </c>
      <c r="EN638">
        <v>6</v>
      </c>
      <c r="EO638">
        <v>6</v>
      </c>
      <c r="EP638">
        <v>6</v>
      </c>
      <c r="EQ638">
        <v>6</v>
      </c>
      <c r="ER638">
        <v>6</v>
      </c>
      <c r="ES638">
        <v>6</v>
      </c>
      <c r="ET638">
        <v>6</v>
      </c>
      <c r="EU638">
        <v>6</v>
      </c>
      <c r="EV638">
        <v>6</v>
      </c>
      <c r="EW638">
        <v>6</v>
      </c>
      <c r="EX638">
        <v>6</v>
      </c>
      <c r="EY638">
        <v>6</v>
      </c>
      <c r="EZ638">
        <v>6</v>
      </c>
      <c r="FA638">
        <v>6</v>
      </c>
      <c r="FB638">
        <v>6</v>
      </c>
      <c r="FC638">
        <v>6</v>
      </c>
      <c r="FD638">
        <v>6</v>
      </c>
      <c r="FE638">
        <v>6</v>
      </c>
      <c r="FF638">
        <v>6</v>
      </c>
      <c r="FG638">
        <v>6</v>
      </c>
      <c r="FH638">
        <v>6</v>
      </c>
      <c r="FI638">
        <v>6</v>
      </c>
      <c r="FJ638">
        <v>7</v>
      </c>
      <c r="FK638">
        <v>8</v>
      </c>
    </row>
    <row r="639" spans="2:167" x14ac:dyDescent="0.55000000000000004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0</v>
      </c>
      <c r="EW639">
        <v>0</v>
      </c>
      <c r="EX639">
        <v>0</v>
      </c>
      <c r="EY639">
        <v>0</v>
      </c>
      <c r="EZ639">
        <v>0</v>
      </c>
      <c r="FA639">
        <v>0</v>
      </c>
      <c r="FB639">
        <v>0</v>
      </c>
      <c r="FC639">
        <v>0</v>
      </c>
      <c r="FD639">
        <v>0</v>
      </c>
      <c r="FE639">
        <v>0</v>
      </c>
      <c r="FF639">
        <v>0</v>
      </c>
      <c r="FG639">
        <v>0</v>
      </c>
      <c r="FH639">
        <v>0</v>
      </c>
      <c r="FI639">
        <v>0</v>
      </c>
      <c r="FJ639">
        <v>0</v>
      </c>
      <c r="FK639">
        <v>0</v>
      </c>
    </row>
    <row r="640" spans="2:167" x14ac:dyDescent="0.55000000000000004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  <c r="EK640">
        <v>45</v>
      </c>
      <c r="EL640">
        <v>45</v>
      </c>
      <c r="EM640">
        <v>45</v>
      </c>
      <c r="EN640">
        <v>45</v>
      </c>
      <c r="EO640">
        <v>46</v>
      </c>
      <c r="EP640">
        <v>46</v>
      </c>
      <c r="EQ640">
        <v>46</v>
      </c>
      <c r="ER640">
        <v>46</v>
      </c>
      <c r="ES640">
        <v>46</v>
      </c>
      <c r="ET640">
        <v>46</v>
      </c>
      <c r="EU640">
        <v>47</v>
      </c>
      <c r="EV640">
        <v>48</v>
      </c>
      <c r="EW640">
        <v>48</v>
      </c>
      <c r="EX640">
        <v>48</v>
      </c>
      <c r="EY640">
        <v>48</v>
      </c>
      <c r="EZ640">
        <v>48</v>
      </c>
      <c r="FA640">
        <v>49</v>
      </c>
      <c r="FB640">
        <v>51</v>
      </c>
      <c r="FC640">
        <v>53</v>
      </c>
      <c r="FD640">
        <v>55</v>
      </c>
      <c r="FE640">
        <v>56</v>
      </c>
      <c r="FF640">
        <v>56</v>
      </c>
      <c r="FG640">
        <v>56</v>
      </c>
      <c r="FH640">
        <v>56</v>
      </c>
      <c r="FI640">
        <v>58</v>
      </c>
      <c r="FJ640">
        <v>58</v>
      </c>
      <c r="FK640">
        <v>59</v>
      </c>
    </row>
    <row r="641" spans="2:167" x14ac:dyDescent="0.55000000000000004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  <c r="EK641">
        <v>20</v>
      </c>
      <c r="EL641">
        <v>21</v>
      </c>
      <c r="EM641">
        <v>21</v>
      </c>
      <c r="EN641">
        <v>21</v>
      </c>
      <c r="EO641">
        <v>21</v>
      </c>
      <c r="EP641">
        <v>21</v>
      </c>
      <c r="EQ641">
        <v>21</v>
      </c>
      <c r="ER641">
        <v>21</v>
      </c>
      <c r="ES641">
        <v>21</v>
      </c>
      <c r="ET641">
        <v>21</v>
      </c>
      <c r="EU641">
        <v>21</v>
      </c>
      <c r="EV641">
        <v>22</v>
      </c>
      <c r="EW641">
        <v>22</v>
      </c>
      <c r="EX641">
        <v>23</v>
      </c>
      <c r="EY641">
        <v>23</v>
      </c>
      <c r="EZ641">
        <v>23</v>
      </c>
      <c r="FA641">
        <v>23</v>
      </c>
      <c r="FB641">
        <v>23</v>
      </c>
      <c r="FC641">
        <v>24</v>
      </c>
      <c r="FD641">
        <v>24</v>
      </c>
      <c r="FE641">
        <v>24</v>
      </c>
      <c r="FF641">
        <v>24</v>
      </c>
      <c r="FG641">
        <v>24</v>
      </c>
      <c r="FH641">
        <v>24</v>
      </c>
      <c r="FI641">
        <v>24</v>
      </c>
      <c r="FJ641">
        <v>25</v>
      </c>
      <c r="FK641">
        <v>26</v>
      </c>
    </row>
    <row r="642" spans="2:167" x14ac:dyDescent="0.55000000000000004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  <c r="EK642">
        <v>370</v>
      </c>
      <c r="EL642">
        <v>372</v>
      </c>
      <c r="EM642">
        <v>373</v>
      </c>
      <c r="EN642">
        <v>388</v>
      </c>
      <c r="EO642">
        <v>397</v>
      </c>
      <c r="EP642">
        <v>407</v>
      </c>
      <c r="EQ642">
        <v>416</v>
      </c>
      <c r="ER642">
        <v>425</v>
      </c>
      <c r="ES642">
        <v>426</v>
      </c>
      <c r="ET642">
        <v>429</v>
      </c>
      <c r="EU642">
        <v>438</v>
      </c>
      <c r="EV642">
        <v>444</v>
      </c>
      <c r="EW642">
        <v>450</v>
      </c>
      <c r="EX642">
        <v>464</v>
      </c>
      <c r="EY642">
        <v>468</v>
      </c>
      <c r="EZ642">
        <v>468</v>
      </c>
      <c r="FA642">
        <v>468</v>
      </c>
      <c r="FB642">
        <v>476</v>
      </c>
      <c r="FC642">
        <v>482</v>
      </c>
      <c r="FD642">
        <v>486</v>
      </c>
      <c r="FE642">
        <v>490</v>
      </c>
      <c r="FF642">
        <v>492</v>
      </c>
      <c r="FG642">
        <v>503</v>
      </c>
      <c r="FH642">
        <v>503</v>
      </c>
      <c r="FI642">
        <v>510</v>
      </c>
      <c r="FJ642">
        <v>512</v>
      </c>
      <c r="FK642">
        <v>523</v>
      </c>
    </row>
    <row r="643" spans="2:167" x14ac:dyDescent="0.55000000000000004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  <c r="EK643">
        <v>15</v>
      </c>
      <c r="EL643">
        <v>15</v>
      </c>
      <c r="EM643">
        <v>15</v>
      </c>
      <c r="EN643">
        <v>15</v>
      </c>
      <c r="EO643">
        <v>15</v>
      </c>
      <c r="EP643">
        <v>15</v>
      </c>
      <c r="EQ643">
        <v>15</v>
      </c>
      <c r="ER643">
        <v>15</v>
      </c>
      <c r="ES643">
        <v>15</v>
      </c>
      <c r="ET643">
        <v>15</v>
      </c>
      <c r="EU643">
        <v>16</v>
      </c>
      <c r="EV643">
        <v>16</v>
      </c>
      <c r="EW643">
        <v>16</v>
      </c>
      <c r="EX643">
        <v>16</v>
      </c>
      <c r="EY643">
        <v>17</v>
      </c>
      <c r="EZ643">
        <v>17</v>
      </c>
      <c r="FA643">
        <v>17</v>
      </c>
      <c r="FB643">
        <v>17</v>
      </c>
      <c r="FC643">
        <v>17</v>
      </c>
      <c r="FD643">
        <v>17</v>
      </c>
      <c r="FE643">
        <v>17</v>
      </c>
      <c r="FF643">
        <v>17</v>
      </c>
      <c r="FG643">
        <v>17</v>
      </c>
      <c r="FH643">
        <v>17</v>
      </c>
      <c r="FI643">
        <v>19</v>
      </c>
      <c r="FJ643">
        <v>21</v>
      </c>
      <c r="FK643">
        <v>22</v>
      </c>
    </row>
    <row r="644" spans="2:167" x14ac:dyDescent="0.55000000000000004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  <c r="EK644">
        <v>95</v>
      </c>
      <c r="EL644">
        <v>95</v>
      </c>
      <c r="EM644">
        <v>95</v>
      </c>
      <c r="EN644">
        <v>99</v>
      </c>
      <c r="EO644">
        <v>100</v>
      </c>
      <c r="EP644">
        <v>101</v>
      </c>
      <c r="EQ644">
        <v>102</v>
      </c>
      <c r="ER644">
        <v>102</v>
      </c>
      <c r="ES644">
        <v>102</v>
      </c>
      <c r="ET644">
        <v>102</v>
      </c>
      <c r="EU644">
        <v>107</v>
      </c>
      <c r="EV644">
        <v>110</v>
      </c>
      <c r="EW644">
        <v>112</v>
      </c>
      <c r="EX644">
        <v>113</v>
      </c>
      <c r="EY644">
        <v>114</v>
      </c>
      <c r="EZ644">
        <v>115</v>
      </c>
      <c r="FA644">
        <v>117</v>
      </c>
      <c r="FB644">
        <v>129</v>
      </c>
      <c r="FC644">
        <v>132</v>
      </c>
      <c r="FD644">
        <v>137</v>
      </c>
      <c r="FE644">
        <v>141</v>
      </c>
      <c r="FF644">
        <v>149</v>
      </c>
      <c r="FG644">
        <v>154</v>
      </c>
      <c r="FH644">
        <v>154</v>
      </c>
      <c r="FI644">
        <v>166</v>
      </c>
      <c r="FJ644">
        <v>172</v>
      </c>
      <c r="FK644">
        <v>180</v>
      </c>
    </row>
    <row r="645" spans="2:167" x14ac:dyDescent="0.55000000000000004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  <c r="EK645">
        <v>66</v>
      </c>
      <c r="EL645">
        <v>67</v>
      </c>
      <c r="EM645">
        <v>67</v>
      </c>
      <c r="EN645">
        <v>70</v>
      </c>
      <c r="EO645">
        <v>71</v>
      </c>
      <c r="EP645">
        <v>73</v>
      </c>
      <c r="EQ645">
        <v>74</v>
      </c>
      <c r="ER645">
        <v>75</v>
      </c>
      <c r="ES645">
        <v>75</v>
      </c>
      <c r="ET645">
        <v>75</v>
      </c>
      <c r="EU645">
        <v>75</v>
      </c>
      <c r="EV645">
        <v>75</v>
      </c>
      <c r="EW645">
        <v>76</v>
      </c>
      <c r="EX645">
        <v>77</v>
      </c>
      <c r="EY645">
        <v>78</v>
      </c>
      <c r="EZ645">
        <v>78</v>
      </c>
      <c r="FA645">
        <v>78</v>
      </c>
      <c r="FB645">
        <v>78</v>
      </c>
      <c r="FC645">
        <v>80</v>
      </c>
      <c r="FD645">
        <v>84</v>
      </c>
      <c r="FE645">
        <v>87</v>
      </c>
      <c r="FF645">
        <v>92</v>
      </c>
      <c r="FG645">
        <v>93</v>
      </c>
      <c r="FH645">
        <v>93</v>
      </c>
      <c r="FI645">
        <v>98</v>
      </c>
      <c r="FJ645">
        <v>102</v>
      </c>
      <c r="FK645">
        <v>102</v>
      </c>
    </row>
    <row r="646" spans="2:167" x14ac:dyDescent="0.55000000000000004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  <c r="EK646">
        <v>6</v>
      </c>
      <c r="EL646">
        <v>6</v>
      </c>
      <c r="EM646">
        <v>6</v>
      </c>
      <c r="EN646">
        <v>6</v>
      </c>
      <c r="EO646">
        <v>6</v>
      </c>
      <c r="EP646">
        <v>6</v>
      </c>
      <c r="EQ646">
        <v>6</v>
      </c>
      <c r="ER646">
        <v>6</v>
      </c>
      <c r="ES646">
        <v>6</v>
      </c>
      <c r="ET646">
        <v>6</v>
      </c>
      <c r="EU646">
        <v>6</v>
      </c>
      <c r="EV646">
        <v>6</v>
      </c>
      <c r="EW646">
        <v>6</v>
      </c>
      <c r="EX646">
        <v>6</v>
      </c>
      <c r="EY646">
        <v>6</v>
      </c>
      <c r="EZ646">
        <v>6</v>
      </c>
      <c r="FA646">
        <v>6</v>
      </c>
      <c r="FB646">
        <v>6</v>
      </c>
      <c r="FC646">
        <v>6</v>
      </c>
      <c r="FD646">
        <v>6</v>
      </c>
      <c r="FE646">
        <v>6</v>
      </c>
      <c r="FF646">
        <v>6</v>
      </c>
      <c r="FG646">
        <v>6</v>
      </c>
      <c r="FH646">
        <v>6</v>
      </c>
      <c r="FI646">
        <v>6</v>
      </c>
      <c r="FJ646">
        <v>6</v>
      </c>
      <c r="FK646">
        <v>6</v>
      </c>
    </row>
    <row r="647" spans="2:167" x14ac:dyDescent="0.55000000000000004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  <c r="EK647">
        <v>6</v>
      </c>
      <c r="EL647">
        <v>6</v>
      </c>
      <c r="EM647">
        <v>6</v>
      </c>
      <c r="EN647">
        <v>6</v>
      </c>
      <c r="EO647">
        <v>6</v>
      </c>
      <c r="EP647">
        <v>6</v>
      </c>
      <c r="EQ647">
        <v>6</v>
      </c>
      <c r="ER647">
        <v>6</v>
      </c>
      <c r="ES647">
        <v>6</v>
      </c>
      <c r="ET647">
        <v>6</v>
      </c>
      <c r="EU647">
        <v>6</v>
      </c>
      <c r="EV647">
        <v>6</v>
      </c>
      <c r="EW647">
        <v>7</v>
      </c>
      <c r="EX647">
        <v>7</v>
      </c>
      <c r="EY647">
        <v>7</v>
      </c>
      <c r="EZ647">
        <v>7</v>
      </c>
      <c r="FA647">
        <v>7</v>
      </c>
      <c r="FB647">
        <v>7</v>
      </c>
      <c r="FC647">
        <v>7</v>
      </c>
      <c r="FD647">
        <v>7</v>
      </c>
      <c r="FE647">
        <v>7</v>
      </c>
      <c r="FF647">
        <v>7</v>
      </c>
      <c r="FG647">
        <v>7</v>
      </c>
      <c r="FH647">
        <v>7</v>
      </c>
      <c r="FI647">
        <v>7</v>
      </c>
      <c r="FJ647">
        <v>7</v>
      </c>
      <c r="FK647">
        <v>8</v>
      </c>
    </row>
    <row r="648" spans="2:167" x14ac:dyDescent="0.55000000000000004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  <c r="EK648">
        <v>31</v>
      </c>
      <c r="EL648">
        <v>31</v>
      </c>
      <c r="EM648">
        <v>31</v>
      </c>
      <c r="EN648">
        <v>31</v>
      </c>
      <c r="EO648">
        <v>31</v>
      </c>
      <c r="EP648">
        <v>33</v>
      </c>
      <c r="EQ648">
        <v>33</v>
      </c>
      <c r="ER648">
        <v>35</v>
      </c>
      <c r="ES648">
        <v>36</v>
      </c>
      <c r="ET648">
        <v>36</v>
      </c>
      <c r="EU648">
        <v>38</v>
      </c>
      <c r="EV648">
        <v>40</v>
      </c>
      <c r="EW648">
        <v>40</v>
      </c>
      <c r="EX648">
        <v>40</v>
      </c>
      <c r="EY648">
        <v>41</v>
      </c>
      <c r="EZ648">
        <v>41</v>
      </c>
      <c r="FA648">
        <v>41</v>
      </c>
      <c r="FB648">
        <v>42</v>
      </c>
      <c r="FC648">
        <v>43</v>
      </c>
      <c r="FD648">
        <v>45</v>
      </c>
      <c r="FE648">
        <v>45</v>
      </c>
      <c r="FF648">
        <v>45</v>
      </c>
      <c r="FG648">
        <v>45</v>
      </c>
      <c r="FH648">
        <v>45</v>
      </c>
      <c r="FI648">
        <v>47</v>
      </c>
      <c r="FJ648">
        <v>48</v>
      </c>
      <c r="FK648">
        <v>49</v>
      </c>
    </row>
    <row r="649" spans="2:167" x14ac:dyDescent="0.55000000000000004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  <c r="EK649">
        <v>9</v>
      </c>
      <c r="EL649">
        <v>9</v>
      </c>
      <c r="EM649">
        <v>9</v>
      </c>
      <c r="EN649">
        <v>9</v>
      </c>
      <c r="EO649">
        <v>9</v>
      </c>
      <c r="EP649">
        <v>9</v>
      </c>
      <c r="EQ649">
        <v>9</v>
      </c>
      <c r="ER649">
        <v>9</v>
      </c>
      <c r="ES649">
        <v>9</v>
      </c>
      <c r="ET649">
        <v>9</v>
      </c>
      <c r="EU649">
        <v>9</v>
      </c>
      <c r="EV649">
        <v>9</v>
      </c>
      <c r="EW649">
        <v>9</v>
      </c>
      <c r="EX649">
        <v>9</v>
      </c>
      <c r="EY649">
        <v>9</v>
      </c>
      <c r="EZ649">
        <v>9</v>
      </c>
      <c r="FA649">
        <v>9</v>
      </c>
      <c r="FB649">
        <v>9</v>
      </c>
      <c r="FC649">
        <v>9</v>
      </c>
      <c r="FD649">
        <v>9</v>
      </c>
      <c r="FE649">
        <v>9</v>
      </c>
      <c r="FF649">
        <v>9</v>
      </c>
      <c r="FG649">
        <v>9</v>
      </c>
      <c r="FH649">
        <v>9</v>
      </c>
      <c r="FI649">
        <v>9</v>
      </c>
      <c r="FJ649">
        <v>9</v>
      </c>
      <c r="FK649">
        <v>9</v>
      </c>
    </row>
    <row r="650" spans="2:167" x14ac:dyDescent="0.55000000000000004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  <c r="EK650">
        <v>85</v>
      </c>
      <c r="EL650">
        <v>85</v>
      </c>
      <c r="EM650">
        <v>85</v>
      </c>
      <c r="EN650">
        <v>86</v>
      </c>
      <c r="EO650">
        <v>88</v>
      </c>
      <c r="EP650">
        <v>89</v>
      </c>
      <c r="EQ650">
        <v>89</v>
      </c>
      <c r="ER650">
        <v>91</v>
      </c>
      <c r="ES650">
        <v>91</v>
      </c>
      <c r="ET650">
        <v>91</v>
      </c>
      <c r="EU650">
        <v>92</v>
      </c>
      <c r="EV650">
        <v>92</v>
      </c>
      <c r="EW650">
        <v>92</v>
      </c>
      <c r="EX650">
        <v>92</v>
      </c>
      <c r="EY650">
        <v>94</v>
      </c>
      <c r="EZ650">
        <v>94</v>
      </c>
      <c r="FA650">
        <v>94</v>
      </c>
      <c r="FB650">
        <v>95</v>
      </c>
      <c r="FC650">
        <v>95</v>
      </c>
      <c r="FD650">
        <v>96</v>
      </c>
      <c r="FE650">
        <v>96</v>
      </c>
      <c r="FF650">
        <v>96</v>
      </c>
      <c r="FG650">
        <v>96</v>
      </c>
      <c r="FH650">
        <v>96</v>
      </c>
      <c r="FI650">
        <v>97</v>
      </c>
      <c r="FJ650">
        <v>97</v>
      </c>
      <c r="FK650">
        <v>98</v>
      </c>
    </row>
    <row r="651" spans="2:167" x14ac:dyDescent="0.55000000000000004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  <c r="EK651">
        <v>12</v>
      </c>
      <c r="EL651">
        <v>12</v>
      </c>
      <c r="EM651">
        <v>12</v>
      </c>
      <c r="EN651">
        <v>12</v>
      </c>
      <c r="EO651">
        <v>12</v>
      </c>
      <c r="EP651">
        <v>12</v>
      </c>
      <c r="EQ651">
        <v>12</v>
      </c>
      <c r="ER651">
        <v>13</v>
      </c>
      <c r="ES651">
        <v>13</v>
      </c>
      <c r="ET651">
        <v>13</v>
      </c>
      <c r="EU651">
        <v>13</v>
      </c>
      <c r="EV651">
        <v>13</v>
      </c>
      <c r="EW651">
        <v>14</v>
      </c>
      <c r="EX651">
        <v>14</v>
      </c>
      <c r="EY651">
        <v>14</v>
      </c>
      <c r="EZ651">
        <v>15</v>
      </c>
      <c r="FA651">
        <v>16</v>
      </c>
      <c r="FB651">
        <v>16</v>
      </c>
      <c r="FC651">
        <v>16</v>
      </c>
      <c r="FD651">
        <v>16</v>
      </c>
      <c r="FE651">
        <v>16</v>
      </c>
      <c r="FF651">
        <v>16</v>
      </c>
      <c r="FG651">
        <v>16</v>
      </c>
      <c r="FH651">
        <v>16</v>
      </c>
      <c r="FI651">
        <v>16</v>
      </c>
      <c r="FJ651">
        <v>17</v>
      </c>
      <c r="FK651">
        <v>17</v>
      </c>
    </row>
    <row r="652" spans="2:167" x14ac:dyDescent="0.55000000000000004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  <c r="EK652">
        <v>17</v>
      </c>
      <c r="EL652">
        <v>17</v>
      </c>
      <c r="EM652">
        <v>17</v>
      </c>
      <c r="EN652">
        <v>17</v>
      </c>
      <c r="EO652">
        <v>17</v>
      </c>
      <c r="EP652">
        <v>17</v>
      </c>
      <c r="EQ652">
        <v>17</v>
      </c>
      <c r="ER652">
        <v>17</v>
      </c>
      <c r="ES652">
        <v>17</v>
      </c>
      <c r="ET652">
        <v>17</v>
      </c>
      <c r="EU652">
        <v>17</v>
      </c>
      <c r="EV652">
        <v>17</v>
      </c>
      <c r="EW652">
        <v>17</v>
      </c>
      <c r="EX652">
        <v>17</v>
      </c>
      <c r="EY652">
        <v>17</v>
      </c>
      <c r="EZ652">
        <v>17</v>
      </c>
      <c r="FA652">
        <v>17</v>
      </c>
      <c r="FB652">
        <v>17</v>
      </c>
      <c r="FC652">
        <v>17</v>
      </c>
      <c r="FD652">
        <v>17</v>
      </c>
      <c r="FE652">
        <v>17</v>
      </c>
      <c r="FF652">
        <v>17</v>
      </c>
      <c r="FG652">
        <v>17</v>
      </c>
      <c r="FH652">
        <v>17</v>
      </c>
      <c r="FI652">
        <v>17</v>
      </c>
      <c r="FJ652">
        <v>17</v>
      </c>
      <c r="FK652">
        <v>17</v>
      </c>
    </row>
    <row r="653" spans="2:167" x14ac:dyDescent="0.55000000000000004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  <c r="EK653">
        <v>18</v>
      </c>
      <c r="EL653">
        <v>18</v>
      </c>
      <c r="EM653">
        <v>18</v>
      </c>
      <c r="EN653">
        <v>18</v>
      </c>
      <c r="EO653">
        <v>18</v>
      </c>
      <c r="EP653">
        <v>18</v>
      </c>
      <c r="EQ653">
        <v>18</v>
      </c>
      <c r="ER653">
        <v>18</v>
      </c>
      <c r="ES653">
        <v>18</v>
      </c>
      <c r="ET653">
        <v>18</v>
      </c>
      <c r="EU653">
        <v>18</v>
      </c>
      <c r="EV653">
        <v>18</v>
      </c>
      <c r="EW653">
        <v>18</v>
      </c>
      <c r="EX653">
        <v>18</v>
      </c>
      <c r="EY653">
        <v>18</v>
      </c>
      <c r="EZ653">
        <v>18</v>
      </c>
      <c r="FA653">
        <v>18</v>
      </c>
      <c r="FB653">
        <v>19</v>
      </c>
      <c r="FC653">
        <v>18</v>
      </c>
      <c r="FD653">
        <v>19</v>
      </c>
      <c r="FE653">
        <v>19</v>
      </c>
      <c r="FF653">
        <v>20</v>
      </c>
      <c r="FG653">
        <v>20</v>
      </c>
      <c r="FH653">
        <v>20</v>
      </c>
      <c r="FI653">
        <v>20</v>
      </c>
      <c r="FJ653">
        <v>21</v>
      </c>
      <c r="FK653">
        <v>21</v>
      </c>
    </row>
    <row r="654" spans="2:167" x14ac:dyDescent="0.55000000000000004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0</v>
      </c>
      <c r="EQ654">
        <v>0</v>
      </c>
      <c r="ER654">
        <v>0</v>
      </c>
      <c r="ES654">
        <v>0</v>
      </c>
      <c r="ET654">
        <v>0</v>
      </c>
      <c r="EU654">
        <v>0</v>
      </c>
      <c r="EV654">
        <v>0</v>
      </c>
      <c r="EW654">
        <v>0</v>
      </c>
      <c r="EX654">
        <v>0</v>
      </c>
      <c r="EY654">
        <v>0</v>
      </c>
      <c r="EZ654">
        <v>0</v>
      </c>
      <c r="FA654">
        <v>0</v>
      </c>
      <c r="FB654">
        <v>0</v>
      </c>
      <c r="FC654">
        <v>0</v>
      </c>
      <c r="FD654">
        <v>0</v>
      </c>
      <c r="FE654">
        <v>0</v>
      </c>
      <c r="FF654">
        <v>0</v>
      </c>
      <c r="FG654">
        <v>0</v>
      </c>
      <c r="FH654">
        <v>0</v>
      </c>
      <c r="FI654">
        <v>0</v>
      </c>
      <c r="FJ654">
        <v>1</v>
      </c>
      <c r="FK654">
        <v>1</v>
      </c>
    </row>
    <row r="655" spans="2:167" x14ac:dyDescent="0.55000000000000004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  <c r="EK655">
        <v>1</v>
      </c>
      <c r="EL655">
        <v>1</v>
      </c>
      <c r="EM655">
        <v>1</v>
      </c>
      <c r="EN655">
        <v>1</v>
      </c>
      <c r="EO655">
        <v>1</v>
      </c>
      <c r="EP655">
        <v>1</v>
      </c>
      <c r="EQ655">
        <v>1</v>
      </c>
      <c r="ER655">
        <v>1</v>
      </c>
      <c r="ES655">
        <v>1</v>
      </c>
      <c r="ET655">
        <v>1</v>
      </c>
      <c r="EU655">
        <v>1</v>
      </c>
      <c r="EV655">
        <v>1</v>
      </c>
      <c r="EW655">
        <v>1</v>
      </c>
      <c r="EX655">
        <v>2</v>
      </c>
      <c r="EY655">
        <v>2</v>
      </c>
      <c r="EZ655">
        <v>2</v>
      </c>
      <c r="FA655">
        <v>2</v>
      </c>
      <c r="FB655">
        <v>2</v>
      </c>
      <c r="FC655">
        <v>2</v>
      </c>
      <c r="FD655">
        <v>2</v>
      </c>
      <c r="FE655">
        <v>2</v>
      </c>
      <c r="FF655">
        <v>2</v>
      </c>
      <c r="FG655">
        <v>2</v>
      </c>
      <c r="FH655">
        <v>2</v>
      </c>
      <c r="FI655">
        <v>2</v>
      </c>
      <c r="FJ655">
        <v>2</v>
      </c>
      <c r="FK655">
        <v>2</v>
      </c>
    </row>
    <row r="656" spans="2:167" x14ac:dyDescent="0.55000000000000004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  <c r="EK656">
        <v>44</v>
      </c>
      <c r="EL656">
        <v>44</v>
      </c>
      <c r="EM656">
        <v>45</v>
      </c>
      <c r="EN656">
        <v>46</v>
      </c>
      <c r="EO656">
        <v>46</v>
      </c>
      <c r="EP656">
        <v>46</v>
      </c>
      <c r="EQ656">
        <v>46</v>
      </c>
      <c r="ER656">
        <v>47</v>
      </c>
      <c r="ES656">
        <v>47</v>
      </c>
      <c r="ET656">
        <v>48</v>
      </c>
      <c r="EU656">
        <v>49</v>
      </c>
      <c r="EV656">
        <v>50</v>
      </c>
      <c r="EW656">
        <v>51</v>
      </c>
      <c r="EX656">
        <v>53</v>
      </c>
      <c r="EY656">
        <v>53</v>
      </c>
      <c r="EZ656">
        <v>53</v>
      </c>
      <c r="FA656">
        <v>53</v>
      </c>
      <c r="FB656">
        <v>53</v>
      </c>
      <c r="FC656">
        <v>53</v>
      </c>
      <c r="FD656">
        <v>53</v>
      </c>
      <c r="FE656">
        <v>53</v>
      </c>
      <c r="FF656">
        <v>54</v>
      </c>
      <c r="FG656">
        <v>54</v>
      </c>
      <c r="FH656">
        <v>56</v>
      </c>
      <c r="FI656">
        <v>57</v>
      </c>
      <c r="FJ656">
        <v>58</v>
      </c>
      <c r="FK656">
        <v>58</v>
      </c>
    </row>
    <row r="657" spans="2:167" x14ac:dyDescent="0.55000000000000004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  <c r="EK657">
        <v>1</v>
      </c>
      <c r="EL657">
        <v>1</v>
      </c>
      <c r="EM657">
        <v>1</v>
      </c>
      <c r="EN657">
        <v>1</v>
      </c>
      <c r="EO657">
        <v>1</v>
      </c>
      <c r="EP657">
        <v>1</v>
      </c>
      <c r="EQ657">
        <v>1</v>
      </c>
      <c r="ER657">
        <v>1</v>
      </c>
      <c r="ES657">
        <v>1</v>
      </c>
      <c r="ET657">
        <v>1</v>
      </c>
      <c r="EU657">
        <v>1</v>
      </c>
      <c r="EV657">
        <v>1</v>
      </c>
      <c r="EW657">
        <v>1</v>
      </c>
      <c r="EX657">
        <v>1</v>
      </c>
      <c r="EY657">
        <v>1</v>
      </c>
      <c r="EZ657">
        <v>1</v>
      </c>
      <c r="FA657">
        <v>1</v>
      </c>
      <c r="FB657">
        <v>1</v>
      </c>
      <c r="FC657">
        <v>1</v>
      </c>
      <c r="FD657">
        <v>1</v>
      </c>
      <c r="FE657">
        <v>1</v>
      </c>
      <c r="FF657">
        <v>1</v>
      </c>
      <c r="FG657">
        <v>1</v>
      </c>
      <c r="FH657">
        <v>1</v>
      </c>
      <c r="FI657">
        <v>1</v>
      </c>
      <c r="FJ657">
        <v>1</v>
      </c>
      <c r="FK657">
        <v>1</v>
      </c>
    </row>
    <row r="658" spans="2:167" x14ac:dyDescent="0.55000000000000004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  <c r="EK658">
        <v>9</v>
      </c>
      <c r="EL658">
        <v>9</v>
      </c>
      <c r="EM658">
        <v>9</v>
      </c>
      <c r="EN658">
        <v>9</v>
      </c>
      <c r="EO658">
        <v>9</v>
      </c>
      <c r="EP658">
        <v>9</v>
      </c>
      <c r="EQ658">
        <v>9</v>
      </c>
      <c r="ER658">
        <v>9</v>
      </c>
      <c r="ES658">
        <v>9</v>
      </c>
      <c r="ET658">
        <v>9</v>
      </c>
      <c r="EU658">
        <v>9</v>
      </c>
      <c r="EV658">
        <v>9</v>
      </c>
      <c r="EW658">
        <v>9</v>
      </c>
      <c r="EX658">
        <v>9</v>
      </c>
      <c r="EY658">
        <v>9</v>
      </c>
      <c r="EZ658">
        <v>9</v>
      </c>
      <c r="FA658">
        <v>9</v>
      </c>
      <c r="FB658">
        <v>9</v>
      </c>
      <c r="FC658">
        <v>9</v>
      </c>
      <c r="FD658">
        <v>9</v>
      </c>
      <c r="FE658">
        <v>9</v>
      </c>
      <c r="FF658">
        <v>9</v>
      </c>
      <c r="FG658">
        <v>9</v>
      </c>
      <c r="FH658">
        <v>9</v>
      </c>
      <c r="FI658">
        <v>9</v>
      </c>
      <c r="FJ658">
        <v>9</v>
      </c>
      <c r="FK658">
        <v>9</v>
      </c>
    </row>
    <row r="659" spans="2:167" x14ac:dyDescent="0.55000000000000004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  <c r="EK659">
        <v>6</v>
      </c>
      <c r="EL659">
        <v>7</v>
      </c>
      <c r="EM659">
        <v>7</v>
      </c>
      <c r="EN659">
        <v>8</v>
      </c>
      <c r="EO659">
        <v>8</v>
      </c>
      <c r="EP659">
        <v>8</v>
      </c>
      <c r="EQ659">
        <v>9</v>
      </c>
      <c r="ER659">
        <v>9</v>
      </c>
      <c r="ES659">
        <v>9</v>
      </c>
      <c r="ET659">
        <v>9</v>
      </c>
      <c r="EU659">
        <v>9</v>
      </c>
      <c r="EV659">
        <v>9</v>
      </c>
      <c r="EW659">
        <v>9</v>
      </c>
      <c r="EX659">
        <v>11</v>
      </c>
      <c r="EY659">
        <v>11</v>
      </c>
      <c r="EZ659">
        <v>11</v>
      </c>
      <c r="FA659">
        <v>11</v>
      </c>
      <c r="FB659">
        <v>11</v>
      </c>
      <c r="FC659">
        <v>11</v>
      </c>
      <c r="FD659">
        <v>11</v>
      </c>
      <c r="FE659">
        <v>12</v>
      </c>
      <c r="FF659">
        <v>12</v>
      </c>
      <c r="FG659">
        <v>12</v>
      </c>
      <c r="FH659">
        <v>12</v>
      </c>
      <c r="FI659">
        <v>12</v>
      </c>
      <c r="FJ659">
        <v>13</v>
      </c>
      <c r="FK659">
        <v>13</v>
      </c>
    </row>
    <row r="660" spans="2:167" x14ac:dyDescent="0.55000000000000004">
      <c r="B660" t="s">
        <v>145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  <c r="EK660">
        <v>13</v>
      </c>
      <c r="EL660">
        <v>13</v>
      </c>
      <c r="EM660">
        <v>13</v>
      </c>
      <c r="EN660">
        <v>13</v>
      </c>
      <c r="EO660">
        <v>13</v>
      </c>
      <c r="EP660">
        <v>13</v>
      </c>
      <c r="EQ660">
        <v>13</v>
      </c>
      <c r="ER660">
        <v>13</v>
      </c>
      <c r="ES660">
        <v>13</v>
      </c>
      <c r="ET660">
        <v>13</v>
      </c>
      <c r="EU660">
        <v>13</v>
      </c>
      <c r="EV660">
        <v>13</v>
      </c>
      <c r="EW660">
        <v>13</v>
      </c>
      <c r="EX660">
        <v>13</v>
      </c>
      <c r="EY660">
        <v>13</v>
      </c>
      <c r="EZ660">
        <v>13</v>
      </c>
      <c r="FA660">
        <v>13</v>
      </c>
      <c r="FB660">
        <v>13</v>
      </c>
      <c r="FC660">
        <v>13</v>
      </c>
      <c r="FD660">
        <v>14</v>
      </c>
      <c r="FE660">
        <v>14</v>
      </c>
      <c r="FF660">
        <v>14</v>
      </c>
      <c r="FG660">
        <v>14</v>
      </c>
      <c r="FH660">
        <v>14</v>
      </c>
      <c r="FI660">
        <v>14</v>
      </c>
      <c r="FJ660">
        <v>14</v>
      </c>
      <c r="FK660">
        <v>14</v>
      </c>
    </row>
    <row r="661" spans="2:167" x14ac:dyDescent="0.55000000000000004">
      <c r="B661" t="s">
        <v>145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  <c r="EK661">
        <v>2</v>
      </c>
      <c r="EL661">
        <v>2</v>
      </c>
      <c r="EM661">
        <v>2</v>
      </c>
      <c r="EN661">
        <v>2</v>
      </c>
      <c r="EO661">
        <v>2</v>
      </c>
      <c r="EP661">
        <v>2</v>
      </c>
      <c r="EQ661">
        <v>2</v>
      </c>
      <c r="ER661">
        <v>2</v>
      </c>
      <c r="ES661">
        <v>2</v>
      </c>
      <c r="ET661">
        <v>2</v>
      </c>
      <c r="EU661">
        <v>2</v>
      </c>
      <c r="EV661">
        <v>2</v>
      </c>
      <c r="EW661">
        <v>2</v>
      </c>
      <c r="EX661">
        <v>2</v>
      </c>
      <c r="EY661">
        <v>2</v>
      </c>
      <c r="EZ661">
        <v>2</v>
      </c>
      <c r="FA661">
        <v>2</v>
      </c>
      <c r="FB661">
        <v>2</v>
      </c>
      <c r="FC661">
        <v>2</v>
      </c>
      <c r="FD661">
        <v>2</v>
      </c>
      <c r="FE661">
        <v>2</v>
      </c>
      <c r="FF661">
        <v>2</v>
      </c>
      <c r="FG661">
        <v>2</v>
      </c>
      <c r="FH661">
        <v>2</v>
      </c>
      <c r="FI661">
        <v>2</v>
      </c>
      <c r="FJ661">
        <v>2</v>
      </c>
      <c r="FK661">
        <v>2</v>
      </c>
    </row>
    <row r="662" spans="2:167" x14ac:dyDescent="0.55000000000000004">
      <c r="B662" t="s">
        <v>145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  <c r="EK662">
        <v>3</v>
      </c>
      <c r="EL662">
        <v>3</v>
      </c>
      <c r="EM662">
        <v>3</v>
      </c>
      <c r="EN662">
        <v>3</v>
      </c>
      <c r="EO662">
        <v>3</v>
      </c>
      <c r="EP662">
        <v>3</v>
      </c>
      <c r="EQ662">
        <v>3</v>
      </c>
      <c r="ER662">
        <v>3</v>
      </c>
      <c r="ES662">
        <v>3</v>
      </c>
      <c r="ET662">
        <v>3</v>
      </c>
      <c r="EU662">
        <v>3</v>
      </c>
      <c r="EV662">
        <v>3</v>
      </c>
      <c r="EW662">
        <v>3</v>
      </c>
      <c r="EX662">
        <v>3</v>
      </c>
      <c r="EY662">
        <v>4</v>
      </c>
      <c r="EZ662">
        <v>4</v>
      </c>
      <c r="FA662">
        <v>4</v>
      </c>
      <c r="FB662">
        <v>4</v>
      </c>
      <c r="FC662">
        <v>4</v>
      </c>
      <c r="FD662">
        <v>4</v>
      </c>
      <c r="FE662">
        <v>4</v>
      </c>
      <c r="FF662">
        <v>4</v>
      </c>
      <c r="FG662">
        <v>4</v>
      </c>
      <c r="FH662">
        <v>4</v>
      </c>
      <c r="FI662">
        <v>4</v>
      </c>
      <c r="FJ662">
        <v>4</v>
      </c>
      <c r="FK662">
        <v>4</v>
      </c>
    </row>
    <row r="663" spans="2:167" x14ac:dyDescent="0.55000000000000004">
      <c r="B663" t="s">
        <v>145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  <c r="EK663">
        <v>3</v>
      </c>
      <c r="EL663">
        <v>3</v>
      </c>
      <c r="EM663">
        <v>3</v>
      </c>
      <c r="EN663">
        <v>3</v>
      </c>
      <c r="EO663">
        <v>3</v>
      </c>
      <c r="EP663">
        <v>3</v>
      </c>
      <c r="EQ663">
        <v>3</v>
      </c>
      <c r="ER663">
        <v>3</v>
      </c>
      <c r="ES663">
        <v>3</v>
      </c>
      <c r="ET663">
        <v>3</v>
      </c>
      <c r="EU663">
        <v>3</v>
      </c>
      <c r="EV663">
        <v>4</v>
      </c>
      <c r="EW663">
        <v>3</v>
      </c>
      <c r="EX663">
        <v>3</v>
      </c>
      <c r="EY663">
        <v>3</v>
      </c>
      <c r="EZ663">
        <v>3</v>
      </c>
      <c r="FA663">
        <v>3</v>
      </c>
      <c r="FB663">
        <v>3</v>
      </c>
      <c r="FC663">
        <v>3</v>
      </c>
      <c r="FD663">
        <v>3</v>
      </c>
      <c r="FE663">
        <v>3</v>
      </c>
      <c r="FF663">
        <v>3</v>
      </c>
      <c r="FG663">
        <v>3</v>
      </c>
      <c r="FH663">
        <v>3</v>
      </c>
      <c r="FI663">
        <v>3</v>
      </c>
      <c r="FJ663">
        <v>3</v>
      </c>
      <c r="FK663">
        <v>3</v>
      </c>
    </row>
    <row r="664" spans="2:167" x14ac:dyDescent="0.55000000000000004">
      <c r="B664" t="s">
        <v>145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  <c r="EK664">
        <v>27</v>
      </c>
      <c r="EL664">
        <v>27</v>
      </c>
      <c r="EM664">
        <v>29</v>
      </c>
      <c r="EN664">
        <v>29</v>
      </c>
      <c r="EO664">
        <v>30</v>
      </c>
      <c r="EP664">
        <v>30</v>
      </c>
      <c r="EQ664">
        <v>30</v>
      </c>
      <c r="ER664">
        <v>31</v>
      </c>
      <c r="ES664">
        <v>31</v>
      </c>
      <c r="ET664">
        <v>32</v>
      </c>
      <c r="EU664">
        <v>32</v>
      </c>
      <c r="EV664">
        <v>33</v>
      </c>
      <c r="EW664">
        <v>33</v>
      </c>
      <c r="EX664">
        <v>33</v>
      </c>
      <c r="EY664">
        <v>33</v>
      </c>
      <c r="EZ664">
        <v>33</v>
      </c>
      <c r="FA664">
        <v>33</v>
      </c>
      <c r="FB664">
        <v>33</v>
      </c>
      <c r="FC664">
        <v>32</v>
      </c>
      <c r="FD664">
        <v>33</v>
      </c>
      <c r="FE664">
        <v>33</v>
      </c>
      <c r="FF664">
        <v>33</v>
      </c>
      <c r="FG664">
        <v>33</v>
      </c>
      <c r="FH664">
        <v>33</v>
      </c>
      <c r="FI664">
        <v>34</v>
      </c>
      <c r="FJ664">
        <v>34</v>
      </c>
      <c r="FK664">
        <v>34</v>
      </c>
    </row>
    <row r="665" spans="2:167" x14ac:dyDescent="0.55000000000000004">
      <c r="B665" t="s">
        <v>145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  <c r="EK665">
        <v>1</v>
      </c>
      <c r="EL665">
        <v>1</v>
      </c>
      <c r="EM665">
        <v>1</v>
      </c>
      <c r="EN665">
        <v>1</v>
      </c>
      <c r="EO665">
        <v>1</v>
      </c>
      <c r="EP665">
        <v>1</v>
      </c>
      <c r="EQ665">
        <v>1</v>
      </c>
      <c r="ER665">
        <v>1</v>
      </c>
      <c r="ES665">
        <v>1</v>
      </c>
      <c r="ET665">
        <v>1</v>
      </c>
      <c r="EU665">
        <v>1</v>
      </c>
      <c r="EV665">
        <v>0</v>
      </c>
      <c r="EW665">
        <v>0</v>
      </c>
      <c r="EX665">
        <v>0</v>
      </c>
      <c r="EY665">
        <v>0</v>
      </c>
      <c r="EZ665">
        <v>0</v>
      </c>
      <c r="FA665">
        <v>0</v>
      </c>
      <c r="FB665">
        <v>0</v>
      </c>
      <c r="FC665">
        <v>0</v>
      </c>
      <c r="FD665">
        <v>0</v>
      </c>
      <c r="FE665">
        <v>0</v>
      </c>
      <c r="FF665">
        <v>0</v>
      </c>
      <c r="FG665">
        <v>0</v>
      </c>
      <c r="FH665">
        <v>0</v>
      </c>
      <c r="FI665">
        <v>0</v>
      </c>
      <c r="FJ665">
        <v>0</v>
      </c>
      <c r="FK665">
        <v>1</v>
      </c>
    </row>
    <row r="666" spans="2:167" x14ac:dyDescent="0.55000000000000004">
      <c r="B666" t="s">
        <v>145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  <c r="EK666">
        <v>20</v>
      </c>
      <c r="EL666">
        <v>20</v>
      </c>
      <c r="EM666">
        <v>20</v>
      </c>
      <c r="EN666">
        <v>20</v>
      </c>
      <c r="EO666">
        <v>20</v>
      </c>
      <c r="EP666">
        <v>21</v>
      </c>
      <c r="EQ666">
        <v>23</v>
      </c>
      <c r="ER666">
        <v>23</v>
      </c>
      <c r="ES666">
        <v>23</v>
      </c>
      <c r="ET666">
        <v>23</v>
      </c>
      <c r="EU666">
        <v>23</v>
      </c>
      <c r="EV666">
        <v>25</v>
      </c>
      <c r="EW666">
        <v>25</v>
      </c>
      <c r="EX666">
        <v>25</v>
      </c>
      <c r="EY666">
        <v>25</v>
      </c>
      <c r="EZ666">
        <v>25</v>
      </c>
      <c r="FA666">
        <v>25</v>
      </c>
      <c r="FB666">
        <v>25</v>
      </c>
      <c r="FC666">
        <v>25</v>
      </c>
      <c r="FD666">
        <v>25</v>
      </c>
      <c r="FE666">
        <v>25</v>
      </c>
      <c r="FF666">
        <v>25</v>
      </c>
      <c r="FG666">
        <v>25</v>
      </c>
      <c r="FH666">
        <v>25</v>
      </c>
      <c r="FI666">
        <v>25</v>
      </c>
      <c r="FJ666">
        <v>25</v>
      </c>
      <c r="FK666">
        <v>25</v>
      </c>
    </row>
    <row r="667" spans="2:167" x14ac:dyDescent="0.55000000000000004">
      <c r="B667" t="s">
        <v>145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  <c r="EK667">
        <v>39</v>
      </c>
      <c r="EL667">
        <v>39</v>
      </c>
      <c r="EM667">
        <v>39</v>
      </c>
      <c r="EN667">
        <v>39</v>
      </c>
      <c r="EO667">
        <v>39</v>
      </c>
      <c r="EP667">
        <v>39</v>
      </c>
      <c r="EQ667">
        <v>39</v>
      </c>
      <c r="ER667">
        <v>39</v>
      </c>
      <c r="ES667">
        <v>39</v>
      </c>
      <c r="ET667">
        <v>39</v>
      </c>
      <c r="EU667">
        <v>39</v>
      </c>
      <c r="EV667">
        <v>39</v>
      </c>
      <c r="EW667">
        <v>39</v>
      </c>
      <c r="EX667">
        <v>39</v>
      </c>
      <c r="EY667">
        <v>39</v>
      </c>
      <c r="EZ667">
        <v>39</v>
      </c>
      <c r="FA667">
        <v>39</v>
      </c>
      <c r="FB667">
        <v>39</v>
      </c>
      <c r="FC667">
        <v>39</v>
      </c>
      <c r="FD667">
        <v>40</v>
      </c>
      <c r="FE667">
        <v>41</v>
      </c>
      <c r="FF667">
        <v>42</v>
      </c>
      <c r="FG667">
        <v>42</v>
      </c>
      <c r="FH667">
        <v>42</v>
      </c>
      <c r="FI667">
        <v>42</v>
      </c>
      <c r="FJ667">
        <v>42</v>
      </c>
      <c r="FK667">
        <v>42</v>
      </c>
    </row>
    <row r="668" spans="2:167" x14ac:dyDescent="0.55000000000000004">
      <c r="B668" t="s">
        <v>145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  <c r="EK668">
        <v>1</v>
      </c>
      <c r="EL668">
        <v>1</v>
      </c>
      <c r="EM668">
        <v>1</v>
      </c>
      <c r="EN668">
        <v>1</v>
      </c>
      <c r="EO668">
        <v>1</v>
      </c>
      <c r="EP668">
        <v>1</v>
      </c>
      <c r="EQ668">
        <v>1</v>
      </c>
      <c r="ER668">
        <v>1</v>
      </c>
      <c r="ES668">
        <v>1</v>
      </c>
      <c r="ET668">
        <v>1</v>
      </c>
      <c r="EU668">
        <v>1</v>
      </c>
      <c r="EV668">
        <v>1</v>
      </c>
      <c r="EW668">
        <v>1</v>
      </c>
      <c r="EX668">
        <v>1</v>
      </c>
      <c r="EY668">
        <v>1</v>
      </c>
      <c r="EZ668">
        <v>1</v>
      </c>
      <c r="FA668">
        <v>1</v>
      </c>
      <c r="FB668">
        <v>1</v>
      </c>
      <c r="FC668">
        <v>1</v>
      </c>
      <c r="FD668">
        <v>1</v>
      </c>
      <c r="FE668">
        <v>1</v>
      </c>
      <c r="FF668">
        <v>1</v>
      </c>
      <c r="FG668">
        <v>1</v>
      </c>
      <c r="FH668">
        <v>1</v>
      </c>
      <c r="FI668">
        <v>1</v>
      </c>
      <c r="FJ668">
        <v>1</v>
      </c>
      <c r="FK668">
        <v>1</v>
      </c>
    </row>
    <row r="669" spans="2:167" x14ac:dyDescent="0.55000000000000004">
      <c r="B669" t="s">
        <v>145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  <c r="EK669">
        <v>1</v>
      </c>
      <c r="EL669">
        <v>1</v>
      </c>
      <c r="EM669">
        <v>1</v>
      </c>
      <c r="EN669">
        <v>0</v>
      </c>
      <c r="EO669">
        <v>0</v>
      </c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0</v>
      </c>
      <c r="EW669">
        <v>0</v>
      </c>
      <c r="EX669">
        <v>0</v>
      </c>
      <c r="EY669">
        <v>0</v>
      </c>
      <c r="EZ669">
        <v>0</v>
      </c>
      <c r="FA669">
        <v>0</v>
      </c>
      <c r="FB669">
        <v>0</v>
      </c>
      <c r="FC669">
        <v>0</v>
      </c>
      <c r="FD669">
        <v>0</v>
      </c>
      <c r="FE669">
        <v>0</v>
      </c>
      <c r="FF669">
        <v>0</v>
      </c>
      <c r="FG669">
        <v>0</v>
      </c>
      <c r="FH669">
        <v>0</v>
      </c>
      <c r="FI669">
        <v>0</v>
      </c>
      <c r="FJ669">
        <v>0</v>
      </c>
      <c r="FK669">
        <v>0</v>
      </c>
    </row>
    <row r="670" spans="2:167" x14ac:dyDescent="0.55000000000000004">
      <c r="B670" t="s">
        <v>145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  <c r="EK670">
        <v>30</v>
      </c>
      <c r="EL670">
        <v>30</v>
      </c>
      <c r="EM670">
        <v>31</v>
      </c>
      <c r="EN670">
        <v>31</v>
      </c>
      <c r="EO670">
        <v>34</v>
      </c>
      <c r="EP670">
        <v>34</v>
      </c>
      <c r="EQ670">
        <v>35</v>
      </c>
      <c r="ER670">
        <v>35</v>
      </c>
      <c r="ES670">
        <v>35</v>
      </c>
      <c r="ET670">
        <v>36</v>
      </c>
      <c r="EU670">
        <v>35</v>
      </c>
      <c r="EV670">
        <v>36</v>
      </c>
      <c r="EW670">
        <v>37</v>
      </c>
      <c r="EX670">
        <v>37</v>
      </c>
      <c r="EY670">
        <v>37</v>
      </c>
      <c r="EZ670">
        <v>37</v>
      </c>
      <c r="FA670">
        <v>37</v>
      </c>
      <c r="FB670">
        <v>37</v>
      </c>
      <c r="FC670">
        <v>38</v>
      </c>
      <c r="FD670">
        <v>38</v>
      </c>
      <c r="FE670">
        <v>38</v>
      </c>
      <c r="FF670">
        <v>38</v>
      </c>
      <c r="FG670">
        <v>38</v>
      </c>
      <c r="FH670">
        <v>38</v>
      </c>
      <c r="FI670">
        <v>39</v>
      </c>
      <c r="FJ670">
        <v>40</v>
      </c>
      <c r="FK670">
        <v>41</v>
      </c>
    </row>
    <row r="671" spans="2:167" x14ac:dyDescent="0.55000000000000004">
      <c r="B671" t="s">
        <v>145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0</v>
      </c>
      <c r="ES671">
        <v>0</v>
      </c>
      <c r="ET671">
        <v>1</v>
      </c>
      <c r="EU671">
        <v>1</v>
      </c>
      <c r="EV671">
        <v>1</v>
      </c>
      <c r="EW671">
        <v>1</v>
      </c>
      <c r="EX671">
        <v>1</v>
      </c>
      <c r="EY671">
        <v>1</v>
      </c>
      <c r="EZ671">
        <v>1</v>
      </c>
      <c r="FA671">
        <v>1</v>
      </c>
      <c r="FB671">
        <v>1</v>
      </c>
      <c r="FC671">
        <v>1</v>
      </c>
      <c r="FD671">
        <v>1</v>
      </c>
      <c r="FE671">
        <v>1</v>
      </c>
      <c r="FF671">
        <v>1</v>
      </c>
      <c r="FG671">
        <v>1</v>
      </c>
      <c r="FH671">
        <v>1</v>
      </c>
      <c r="FI671">
        <v>1</v>
      </c>
      <c r="FJ671">
        <v>1</v>
      </c>
      <c r="FK671">
        <v>1</v>
      </c>
    </row>
    <row r="672" spans="2:167" x14ac:dyDescent="0.55000000000000004">
      <c r="B672" t="s">
        <v>145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  <c r="EK672">
        <v>2</v>
      </c>
      <c r="EL672">
        <v>2</v>
      </c>
      <c r="EM672">
        <v>2</v>
      </c>
      <c r="EN672">
        <v>2</v>
      </c>
      <c r="EO672">
        <v>2</v>
      </c>
      <c r="EP672">
        <v>2</v>
      </c>
      <c r="EQ672">
        <v>2</v>
      </c>
      <c r="ER672">
        <v>2</v>
      </c>
      <c r="ES672">
        <v>2</v>
      </c>
      <c r="ET672">
        <v>2</v>
      </c>
      <c r="EU672">
        <v>2</v>
      </c>
      <c r="EV672">
        <v>2</v>
      </c>
      <c r="EW672">
        <v>2</v>
      </c>
      <c r="EX672">
        <v>2</v>
      </c>
      <c r="EY672">
        <v>2</v>
      </c>
      <c r="EZ672">
        <v>2</v>
      </c>
      <c r="FA672">
        <v>2</v>
      </c>
      <c r="FB672">
        <v>2</v>
      </c>
      <c r="FC672">
        <v>2</v>
      </c>
      <c r="FD672">
        <v>2</v>
      </c>
      <c r="FE672">
        <v>2</v>
      </c>
      <c r="FF672">
        <v>2</v>
      </c>
      <c r="FG672">
        <v>2</v>
      </c>
      <c r="FH672">
        <v>2</v>
      </c>
      <c r="FI672">
        <v>2</v>
      </c>
      <c r="FJ672">
        <v>2</v>
      </c>
      <c r="FK672">
        <v>3</v>
      </c>
    </row>
    <row r="673" spans="2:167" x14ac:dyDescent="0.55000000000000004">
      <c r="B673" t="s">
        <v>145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  <c r="EK673">
        <v>8</v>
      </c>
      <c r="EL673">
        <v>8</v>
      </c>
      <c r="EM673">
        <v>8</v>
      </c>
      <c r="EN673">
        <v>8</v>
      </c>
      <c r="EO673">
        <v>10</v>
      </c>
      <c r="EP673">
        <v>10</v>
      </c>
      <c r="EQ673">
        <v>10</v>
      </c>
      <c r="ER673">
        <v>10</v>
      </c>
      <c r="ES673">
        <v>10</v>
      </c>
      <c r="ET673">
        <v>11</v>
      </c>
      <c r="EU673">
        <v>11</v>
      </c>
      <c r="EV673">
        <v>11</v>
      </c>
      <c r="EW673">
        <v>11</v>
      </c>
      <c r="EX673">
        <v>11</v>
      </c>
      <c r="EY673">
        <v>11</v>
      </c>
      <c r="EZ673">
        <v>11</v>
      </c>
      <c r="FA673">
        <v>11</v>
      </c>
      <c r="FB673">
        <v>11</v>
      </c>
      <c r="FC673">
        <v>11</v>
      </c>
      <c r="FD673">
        <v>11</v>
      </c>
      <c r="FE673">
        <v>11</v>
      </c>
      <c r="FF673">
        <v>11</v>
      </c>
      <c r="FG673">
        <v>11</v>
      </c>
      <c r="FH673">
        <v>11</v>
      </c>
      <c r="FI673">
        <v>11</v>
      </c>
      <c r="FJ673">
        <v>11</v>
      </c>
      <c r="FK673">
        <v>11</v>
      </c>
    </row>
    <row r="674" spans="2:167" x14ac:dyDescent="0.55000000000000004">
      <c r="B674" t="s">
        <v>145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  <c r="EK674">
        <v>5</v>
      </c>
      <c r="EL674">
        <v>5</v>
      </c>
      <c r="EM674">
        <v>5</v>
      </c>
      <c r="EN674">
        <v>5</v>
      </c>
      <c r="EO674">
        <v>5</v>
      </c>
      <c r="EP674">
        <v>5</v>
      </c>
      <c r="EQ674">
        <v>5</v>
      </c>
      <c r="ER674">
        <v>5</v>
      </c>
      <c r="ES674">
        <v>5</v>
      </c>
      <c r="ET674">
        <v>5</v>
      </c>
      <c r="EU674">
        <v>5</v>
      </c>
      <c r="EV674">
        <v>5</v>
      </c>
      <c r="EW674">
        <v>5</v>
      </c>
      <c r="EX674">
        <v>5</v>
      </c>
      <c r="EY674">
        <v>5</v>
      </c>
      <c r="EZ674">
        <v>5</v>
      </c>
      <c r="FA674">
        <v>5</v>
      </c>
      <c r="FB674">
        <v>5</v>
      </c>
      <c r="FC674">
        <v>5</v>
      </c>
      <c r="FD674">
        <v>5</v>
      </c>
      <c r="FE674">
        <v>5</v>
      </c>
      <c r="FF674">
        <v>5</v>
      </c>
      <c r="FG674">
        <v>5</v>
      </c>
      <c r="FH674">
        <v>5</v>
      </c>
      <c r="FI674">
        <v>5</v>
      </c>
      <c r="FJ674">
        <v>5</v>
      </c>
      <c r="FK674">
        <v>5</v>
      </c>
    </row>
    <row r="675" spans="2:167" x14ac:dyDescent="0.55000000000000004">
      <c r="B675" t="s">
        <v>145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  <c r="EK675">
        <v>2</v>
      </c>
      <c r="EL675">
        <v>2</v>
      </c>
      <c r="EM675">
        <v>3</v>
      </c>
      <c r="EN675">
        <v>3</v>
      </c>
      <c r="EO675">
        <v>3</v>
      </c>
      <c r="EP675">
        <v>3</v>
      </c>
      <c r="EQ675">
        <v>3</v>
      </c>
      <c r="ER675">
        <v>3</v>
      </c>
      <c r="ES675">
        <v>3</v>
      </c>
      <c r="ET675">
        <v>3</v>
      </c>
      <c r="EU675">
        <v>3</v>
      </c>
      <c r="EV675">
        <v>3</v>
      </c>
      <c r="EW675">
        <v>3</v>
      </c>
      <c r="EX675">
        <v>3</v>
      </c>
      <c r="EY675">
        <v>3</v>
      </c>
      <c r="EZ675">
        <v>3</v>
      </c>
      <c r="FA675">
        <v>3</v>
      </c>
      <c r="FB675">
        <v>3</v>
      </c>
      <c r="FC675">
        <v>3</v>
      </c>
      <c r="FD675">
        <v>3</v>
      </c>
      <c r="FE675">
        <v>3</v>
      </c>
      <c r="FF675">
        <v>4</v>
      </c>
      <c r="FG675">
        <v>4</v>
      </c>
      <c r="FH675">
        <v>4</v>
      </c>
      <c r="FI675">
        <v>4</v>
      </c>
      <c r="FJ675">
        <v>4</v>
      </c>
      <c r="FK675">
        <v>4</v>
      </c>
    </row>
    <row r="676" spans="2:167" x14ac:dyDescent="0.55000000000000004">
      <c r="B676" t="s">
        <v>145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  <c r="EK676">
        <v>6</v>
      </c>
      <c r="EL676">
        <v>6</v>
      </c>
      <c r="EM676">
        <v>6</v>
      </c>
      <c r="EN676">
        <v>6</v>
      </c>
      <c r="EO676">
        <v>6</v>
      </c>
      <c r="EP676">
        <v>6</v>
      </c>
      <c r="EQ676">
        <v>6</v>
      </c>
      <c r="ER676">
        <v>6</v>
      </c>
      <c r="ES676">
        <v>6</v>
      </c>
      <c r="ET676">
        <v>6</v>
      </c>
      <c r="EU676">
        <v>6</v>
      </c>
      <c r="EV676">
        <v>6</v>
      </c>
      <c r="EW676">
        <v>6</v>
      </c>
      <c r="EX676">
        <v>6</v>
      </c>
      <c r="EY676">
        <v>6</v>
      </c>
      <c r="EZ676">
        <v>6</v>
      </c>
      <c r="FA676">
        <v>6</v>
      </c>
      <c r="FB676">
        <v>6</v>
      </c>
      <c r="FC676">
        <v>6</v>
      </c>
      <c r="FD676">
        <v>6</v>
      </c>
      <c r="FE676">
        <v>6</v>
      </c>
      <c r="FF676">
        <v>6</v>
      </c>
      <c r="FG676">
        <v>6</v>
      </c>
      <c r="FH676">
        <v>6</v>
      </c>
      <c r="FI676">
        <v>7</v>
      </c>
      <c r="FJ676">
        <v>7</v>
      </c>
      <c r="FK676">
        <v>7</v>
      </c>
    </row>
    <row r="677" spans="2:167" x14ac:dyDescent="0.55000000000000004">
      <c r="B677" t="s">
        <v>145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  <c r="EK677">
        <v>24</v>
      </c>
      <c r="EL677">
        <v>24</v>
      </c>
      <c r="EM677">
        <v>24</v>
      </c>
      <c r="EN677">
        <v>25</v>
      </c>
      <c r="EO677">
        <v>26</v>
      </c>
      <c r="EP677">
        <v>26</v>
      </c>
      <c r="EQ677">
        <v>28</v>
      </c>
      <c r="ER677">
        <v>31</v>
      </c>
      <c r="ES677">
        <v>32</v>
      </c>
      <c r="ET677">
        <v>32</v>
      </c>
      <c r="EU677">
        <v>32</v>
      </c>
      <c r="EV677">
        <v>32</v>
      </c>
      <c r="EW677">
        <v>32</v>
      </c>
      <c r="EX677">
        <v>32</v>
      </c>
      <c r="EY677">
        <v>32</v>
      </c>
      <c r="EZ677">
        <v>32</v>
      </c>
      <c r="FA677">
        <v>32</v>
      </c>
      <c r="FB677">
        <v>33</v>
      </c>
      <c r="FC677">
        <v>33</v>
      </c>
      <c r="FD677">
        <v>33</v>
      </c>
      <c r="FE677">
        <v>33</v>
      </c>
      <c r="FF677">
        <v>33</v>
      </c>
      <c r="FG677">
        <v>33</v>
      </c>
      <c r="FH677">
        <v>33</v>
      </c>
      <c r="FI677">
        <v>33</v>
      </c>
      <c r="FJ677">
        <v>33</v>
      </c>
      <c r="FK677">
        <v>33</v>
      </c>
    </row>
    <row r="678" spans="2:167" x14ac:dyDescent="0.55000000000000004">
      <c r="B678" t="s">
        <v>145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  <c r="EK678">
        <v>6</v>
      </c>
      <c r="EL678">
        <v>6</v>
      </c>
      <c r="EM678">
        <v>6</v>
      </c>
      <c r="EN678">
        <v>6</v>
      </c>
      <c r="EO678">
        <v>6</v>
      </c>
      <c r="EP678">
        <v>6</v>
      </c>
      <c r="EQ678">
        <v>6</v>
      </c>
      <c r="ER678">
        <v>6</v>
      </c>
      <c r="ES678">
        <v>6</v>
      </c>
      <c r="ET678">
        <v>6</v>
      </c>
      <c r="EU678">
        <v>6</v>
      </c>
      <c r="EV678">
        <v>6</v>
      </c>
      <c r="EW678">
        <v>6</v>
      </c>
      <c r="EX678">
        <v>6</v>
      </c>
      <c r="EY678">
        <v>6</v>
      </c>
      <c r="EZ678">
        <v>6</v>
      </c>
      <c r="FA678">
        <v>6</v>
      </c>
      <c r="FB678">
        <v>6</v>
      </c>
      <c r="FC678">
        <v>5</v>
      </c>
      <c r="FD678">
        <v>5</v>
      </c>
      <c r="FE678">
        <v>5</v>
      </c>
      <c r="FF678">
        <v>5</v>
      </c>
      <c r="FG678">
        <v>5</v>
      </c>
      <c r="FH678">
        <v>5</v>
      </c>
      <c r="FI678">
        <v>5</v>
      </c>
      <c r="FJ678">
        <v>5</v>
      </c>
      <c r="FK678">
        <v>6</v>
      </c>
    </row>
    <row r="679" spans="2:167" x14ac:dyDescent="0.55000000000000004">
      <c r="B679" t="s">
        <v>145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  <c r="EK679">
        <v>1</v>
      </c>
      <c r="EL679">
        <v>1</v>
      </c>
      <c r="EM679">
        <v>1</v>
      </c>
      <c r="EN679">
        <v>1</v>
      </c>
      <c r="EO679">
        <v>1</v>
      </c>
      <c r="EP679">
        <v>1</v>
      </c>
      <c r="EQ679">
        <v>1</v>
      </c>
      <c r="ER679">
        <v>1</v>
      </c>
      <c r="ES679">
        <v>1</v>
      </c>
      <c r="ET679">
        <v>1</v>
      </c>
      <c r="EU679">
        <v>1</v>
      </c>
      <c r="EV679">
        <v>1</v>
      </c>
      <c r="EW679">
        <v>1</v>
      </c>
      <c r="EX679">
        <v>1</v>
      </c>
      <c r="EY679">
        <v>1</v>
      </c>
      <c r="EZ679">
        <v>1</v>
      </c>
      <c r="FA679">
        <v>1</v>
      </c>
      <c r="FB679">
        <v>1</v>
      </c>
      <c r="FC679">
        <v>1</v>
      </c>
      <c r="FD679">
        <v>1</v>
      </c>
      <c r="FE679">
        <v>1</v>
      </c>
      <c r="FF679">
        <v>2</v>
      </c>
      <c r="FG679">
        <v>2</v>
      </c>
      <c r="FH679">
        <v>2</v>
      </c>
      <c r="FI679">
        <v>2</v>
      </c>
      <c r="FJ679">
        <v>2</v>
      </c>
      <c r="FK679">
        <v>2</v>
      </c>
    </row>
    <row r="680" spans="2:167" x14ac:dyDescent="0.55000000000000004">
      <c r="B680" t="s">
        <v>145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0</v>
      </c>
      <c r="EW680">
        <v>0</v>
      </c>
      <c r="EX680">
        <v>0</v>
      </c>
      <c r="EY680">
        <v>0</v>
      </c>
      <c r="EZ680">
        <v>0</v>
      </c>
      <c r="FA680">
        <v>0</v>
      </c>
      <c r="FB680">
        <v>0</v>
      </c>
      <c r="FC680">
        <v>0</v>
      </c>
      <c r="FD680">
        <v>0</v>
      </c>
      <c r="FE680">
        <v>0</v>
      </c>
      <c r="FF680">
        <v>0</v>
      </c>
      <c r="FG680">
        <v>0</v>
      </c>
      <c r="FH680">
        <v>0</v>
      </c>
      <c r="FI680">
        <v>0</v>
      </c>
      <c r="FJ680">
        <v>0</v>
      </c>
      <c r="FK680">
        <v>0</v>
      </c>
    </row>
    <row r="681" spans="2:167" x14ac:dyDescent="0.55000000000000004">
      <c r="B681" t="s">
        <v>145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  <c r="EK681">
        <v>28</v>
      </c>
      <c r="EL681">
        <v>28</v>
      </c>
      <c r="EM681">
        <v>28</v>
      </c>
      <c r="EN681">
        <v>33</v>
      </c>
      <c r="EO681">
        <v>36</v>
      </c>
      <c r="EP681">
        <v>37</v>
      </c>
      <c r="EQ681">
        <v>37</v>
      </c>
      <c r="ER681">
        <v>37</v>
      </c>
      <c r="ES681">
        <v>37</v>
      </c>
      <c r="ET681">
        <v>37</v>
      </c>
      <c r="EU681">
        <v>39</v>
      </c>
      <c r="EV681">
        <v>40</v>
      </c>
      <c r="EW681">
        <v>40</v>
      </c>
      <c r="EX681">
        <v>40</v>
      </c>
      <c r="EY681">
        <v>39</v>
      </c>
      <c r="EZ681">
        <v>39</v>
      </c>
      <c r="FA681">
        <v>39</v>
      </c>
      <c r="FB681">
        <v>39</v>
      </c>
      <c r="FC681">
        <v>39</v>
      </c>
      <c r="FD681">
        <v>39</v>
      </c>
      <c r="FE681">
        <v>39</v>
      </c>
      <c r="FF681">
        <v>39</v>
      </c>
      <c r="FG681">
        <v>39</v>
      </c>
      <c r="FH681">
        <v>39</v>
      </c>
      <c r="FI681">
        <v>39</v>
      </c>
      <c r="FJ681">
        <v>39</v>
      </c>
      <c r="FK681">
        <v>40</v>
      </c>
    </row>
    <row r="682" spans="2:167" x14ac:dyDescent="0.55000000000000004">
      <c r="B682" t="s">
        <v>145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  <c r="EL682">
        <v>0</v>
      </c>
      <c r="EM682">
        <v>0</v>
      </c>
      <c r="EN682">
        <v>0</v>
      </c>
      <c r="EO682">
        <v>0</v>
      </c>
      <c r="EP682">
        <v>0</v>
      </c>
      <c r="EQ682">
        <v>0</v>
      </c>
      <c r="ER682">
        <v>0</v>
      </c>
      <c r="ES682">
        <v>0</v>
      </c>
      <c r="ET682">
        <v>0</v>
      </c>
      <c r="EU682">
        <v>3</v>
      </c>
      <c r="EV682">
        <v>3</v>
      </c>
      <c r="EW682">
        <v>6</v>
      </c>
      <c r="EX682">
        <v>6</v>
      </c>
      <c r="EY682">
        <v>6</v>
      </c>
      <c r="EZ682">
        <v>6</v>
      </c>
      <c r="FA682">
        <v>6</v>
      </c>
      <c r="FB682">
        <v>6</v>
      </c>
      <c r="FC682">
        <v>6</v>
      </c>
      <c r="FD682">
        <v>6</v>
      </c>
      <c r="FE682">
        <v>7</v>
      </c>
      <c r="FF682">
        <v>7</v>
      </c>
      <c r="FG682">
        <v>7</v>
      </c>
      <c r="FH682">
        <v>7</v>
      </c>
      <c r="FI682">
        <v>8</v>
      </c>
      <c r="FJ682">
        <v>8</v>
      </c>
      <c r="FK682">
        <v>8</v>
      </c>
    </row>
    <row r="683" spans="2:167" x14ac:dyDescent="0.55000000000000004">
      <c r="B683" t="s">
        <v>145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  <c r="EK683">
        <v>1</v>
      </c>
      <c r="EL683">
        <v>1</v>
      </c>
      <c r="EM683">
        <v>1</v>
      </c>
      <c r="EN683">
        <v>1</v>
      </c>
      <c r="EO683">
        <v>1</v>
      </c>
      <c r="EP683">
        <v>1</v>
      </c>
      <c r="EQ683">
        <v>1</v>
      </c>
      <c r="ER683">
        <v>1</v>
      </c>
      <c r="ES683">
        <v>1</v>
      </c>
      <c r="ET683">
        <v>1</v>
      </c>
      <c r="EU683">
        <v>2</v>
      </c>
      <c r="EV683">
        <v>2</v>
      </c>
      <c r="EW683">
        <v>2</v>
      </c>
      <c r="EX683">
        <v>2</v>
      </c>
      <c r="EY683">
        <v>2</v>
      </c>
      <c r="EZ683">
        <v>2</v>
      </c>
      <c r="FA683">
        <v>2</v>
      </c>
      <c r="FB683">
        <v>2</v>
      </c>
      <c r="FC683">
        <v>2</v>
      </c>
      <c r="FD683">
        <v>2</v>
      </c>
      <c r="FE683">
        <v>2</v>
      </c>
      <c r="FF683">
        <v>2</v>
      </c>
      <c r="FG683">
        <v>2</v>
      </c>
      <c r="FH683">
        <v>2</v>
      </c>
      <c r="FI683">
        <v>2</v>
      </c>
      <c r="FJ683">
        <v>2</v>
      </c>
      <c r="FK683">
        <v>2</v>
      </c>
    </row>
    <row r="684" spans="2:167" x14ac:dyDescent="0.55000000000000004">
      <c r="B684" t="s">
        <v>145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  <c r="EK684">
        <v>27</v>
      </c>
      <c r="EL684">
        <v>27</v>
      </c>
      <c r="EM684">
        <v>28</v>
      </c>
      <c r="EN684">
        <v>29</v>
      </c>
      <c r="EO684">
        <v>29</v>
      </c>
      <c r="EP684">
        <v>29</v>
      </c>
      <c r="EQ684">
        <v>29</v>
      </c>
      <c r="ER684">
        <v>29</v>
      </c>
      <c r="ES684">
        <v>29</v>
      </c>
      <c r="ET684">
        <v>31</v>
      </c>
      <c r="EU684">
        <v>30</v>
      </c>
      <c r="EV684">
        <v>31</v>
      </c>
      <c r="EW684">
        <v>31</v>
      </c>
      <c r="EX684">
        <v>32</v>
      </c>
      <c r="EY684">
        <v>32</v>
      </c>
      <c r="EZ684">
        <v>32</v>
      </c>
      <c r="FA684">
        <v>33</v>
      </c>
      <c r="FB684">
        <v>35</v>
      </c>
      <c r="FC684">
        <v>35</v>
      </c>
      <c r="FD684">
        <v>36</v>
      </c>
      <c r="FE684">
        <v>37</v>
      </c>
      <c r="FF684">
        <v>37</v>
      </c>
      <c r="FG684">
        <v>37</v>
      </c>
      <c r="FH684">
        <v>37</v>
      </c>
      <c r="FI684">
        <v>37</v>
      </c>
      <c r="FJ684">
        <v>37</v>
      </c>
      <c r="FK684">
        <v>37</v>
      </c>
    </row>
    <row r="685" spans="2:167" x14ac:dyDescent="0.55000000000000004">
      <c r="B685" t="s">
        <v>145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0</v>
      </c>
      <c r="EU685">
        <v>0</v>
      </c>
      <c r="EV685">
        <v>0</v>
      </c>
      <c r="EW685">
        <v>1</v>
      </c>
      <c r="EX685">
        <v>1</v>
      </c>
      <c r="EY685">
        <v>1</v>
      </c>
      <c r="EZ685">
        <v>1</v>
      </c>
      <c r="FA685">
        <v>1</v>
      </c>
      <c r="FB685">
        <v>1</v>
      </c>
      <c r="FC685">
        <v>0</v>
      </c>
      <c r="FD685">
        <v>0</v>
      </c>
      <c r="FE685">
        <v>0</v>
      </c>
      <c r="FF685">
        <v>0</v>
      </c>
      <c r="FG685">
        <v>0</v>
      </c>
      <c r="FH685">
        <v>0</v>
      </c>
      <c r="FI685">
        <v>0</v>
      </c>
      <c r="FJ685">
        <v>0</v>
      </c>
      <c r="FK685">
        <v>0</v>
      </c>
    </row>
    <row r="686" spans="2:167" x14ac:dyDescent="0.55000000000000004">
      <c r="B686" t="s">
        <v>145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  <c r="EK686">
        <v>2</v>
      </c>
      <c r="EL686">
        <v>2</v>
      </c>
      <c r="EM686">
        <v>2</v>
      </c>
      <c r="EN686">
        <v>2</v>
      </c>
      <c r="EO686">
        <v>2</v>
      </c>
      <c r="EP686">
        <v>2</v>
      </c>
      <c r="EQ686">
        <v>2</v>
      </c>
      <c r="ER686">
        <v>2</v>
      </c>
      <c r="ES686">
        <v>2</v>
      </c>
      <c r="ET686">
        <v>2</v>
      </c>
      <c r="EU686">
        <v>2</v>
      </c>
      <c r="EV686">
        <v>2</v>
      </c>
      <c r="EW686">
        <v>2</v>
      </c>
      <c r="EX686">
        <v>2</v>
      </c>
      <c r="EY686">
        <v>2</v>
      </c>
      <c r="EZ686">
        <v>2</v>
      </c>
      <c r="FA686">
        <v>2</v>
      </c>
      <c r="FB686">
        <v>2</v>
      </c>
      <c r="FC686">
        <v>2</v>
      </c>
      <c r="FD686">
        <v>2</v>
      </c>
      <c r="FE686">
        <v>2</v>
      </c>
      <c r="FF686">
        <v>2</v>
      </c>
      <c r="FG686">
        <v>2</v>
      </c>
      <c r="FH686">
        <v>2</v>
      </c>
      <c r="FI686">
        <v>2</v>
      </c>
      <c r="FJ686">
        <v>2</v>
      </c>
      <c r="FK686">
        <v>2</v>
      </c>
    </row>
    <row r="687" spans="2:167" x14ac:dyDescent="0.55000000000000004">
      <c r="B687" t="s">
        <v>145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  <c r="EK687">
        <v>34</v>
      </c>
      <c r="EL687">
        <v>34</v>
      </c>
      <c r="EM687">
        <v>35</v>
      </c>
      <c r="EN687">
        <v>35</v>
      </c>
      <c r="EO687">
        <v>35</v>
      </c>
      <c r="EP687">
        <v>37</v>
      </c>
      <c r="EQ687">
        <v>38</v>
      </c>
      <c r="ER687">
        <v>38</v>
      </c>
      <c r="ES687">
        <v>38</v>
      </c>
      <c r="ET687">
        <v>38</v>
      </c>
      <c r="EU687">
        <v>38</v>
      </c>
      <c r="EV687">
        <v>39</v>
      </c>
      <c r="EW687">
        <v>39</v>
      </c>
      <c r="EX687">
        <v>39</v>
      </c>
      <c r="EY687">
        <v>39</v>
      </c>
      <c r="EZ687">
        <v>39</v>
      </c>
      <c r="FA687">
        <v>39</v>
      </c>
      <c r="FB687">
        <v>41</v>
      </c>
      <c r="FC687">
        <v>42</v>
      </c>
      <c r="FD687">
        <v>44</v>
      </c>
      <c r="FE687">
        <v>44</v>
      </c>
      <c r="FF687">
        <v>44</v>
      </c>
      <c r="FG687">
        <v>44</v>
      </c>
      <c r="FH687">
        <v>44</v>
      </c>
      <c r="FI687">
        <v>43</v>
      </c>
      <c r="FJ687">
        <v>43</v>
      </c>
      <c r="FK687">
        <v>44</v>
      </c>
    </row>
    <row r="688" spans="2:167" x14ac:dyDescent="0.55000000000000004">
      <c r="B688" t="s">
        <v>145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  <c r="EK688">
        <v>15</v>
      </c>
      <c r="EL688">
        <v>15</v>
      </c>
      <c r="EM688">
        <v>15</v>
      </c>
      <c r="EN688">
        <v>15</v>
      </c>
      <c r="EO688">
        <v>15</v>
      </c>
      <c r="EP688">
        <v>15</v>
      </c>
      <c r="EQ688">
        <v>15</v>
      </c>
      <c r="ER688">
        <v>15</v>
      </c>
      <c r="ES688">
        <v>15</v>
      </c>
      <c r="ET688">
        <v>15</v>
      </c>
      <c r="EU688">
        <v>15</v>
      </c>
      <c r="EV688">
        <v>15</v>
      </c>
      <c r="EW688">
        <v>15</v>
      </c>
      <c r="EX688">
        <v>15</v>
      </c>
      <c r="EY688">
        <v>15</v>
      </c>
      <c r="EZ688">
        <v>15</v>
      </c>
      <c r="FA688">
        <v>15</v>
      </c>
      <c r="FB688">
        <v>15</v>
      </c>
      <c r="FC688">
        <v>15</v>
      </c>
      <c r="FD688">
        <v>15</v>
      </c>
      <c r="FE688">
        <v>15</v>
      </c>
      <c r="FF688">
        <v>15</v>
      </c>
      <c r="FG688">
        <v>15</v>
      </c>
      <c r="FH688">
        <v>15</v>
      </c>
      <c r="FI688">
        <v>15</v>
      </c>
      <c r="FJ688">
        <v>15</v>
      </c>
      <c r="FK688">
        <v>15</v>
      </c>
    </row>
    <row r="689" spans="2:167" x14ac:dyDescent="0.55000000000000004">
      <c r="B689" t="s">
        <v>145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  <c r="EK689">
        <v>2</v>
      </c>
      <c r="EL689">
        <v>2</v>
      </c>
      <c r="EM689">
        <v>2</v>
      </c>
      <c r="EN689">
        <v>2</v>
      </c>
      <c r="EO689">
        <v>2</v>
      </c>
      <c r="EP689">
        <v>2</v>
      </c>
      <c r="EQ689">
        <v>2</v>
      </c>
      <c r="ER689">
        <v>2</v>
      </c>
      <c r="ES689">
        <v>2</v>
      </c>
      <c r="ET689">
        <v>2</v>
      </c>
      <c r="EU689">
        <v>2</v>
      </c>
      <c r="EV689">
        <v>2</v>
      </c>
      <c r="EW689">
        <v>2</v>
      </c>
      <c r="EX689">
        <v>2</v>
      </c>
      <c r="EY689">
        <v>2</v>
      </c>
      <c r="EZ689">
        <v>2</v>
      </c>
      <c r="FA689">
        <v>2</v>
      </c>
      <c r="FB689">
        <v>2</v>
      </c>
      <c r="FC689">
        <v>2</v>
      </c>
      <c r="FD689">
        <v>2</v>
      </c>
      <c r="FE689">
        <v>2</v>
      </c>
      <c r="FF689">
        <v>2</v>
      </c>
      <c r="FG689">
        <v>2</v>
      </c>
      <c r="FH689">
        <v>2</v>
      </c>
      <c r="FI689">
        <v>2</v>
      </c>
      <c r="FJ689">
        <v>2</v>
      </c>
      <c r="FK689">
        <v>2</v>
      </c>
    </row>
    <row r="690" spans="2:167" x14ac:dyDescent="0.55000000000000004">
      <c r="B690" t="s">
        <v>145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  <c r="EK690">
        <v>51</v>
      </c>
      <c r="EL690">
        <v>51</v>
      </c>
      <c r="EM690">
        <v>52</v>
      </c>
      <c r="EN690">
        <v>54</v>
      </c>
      <c r="EO690">
        <v>58</v>
      </c>
      <c r="EP690">
        <v>59</v>
      </c>
      <c r="EQ690">
        <v>65</v>
      </c>
      <c r="ER690">
        <v>69</v>
      </c>
      <c r="ES690">
        <v>69</v>
      </c>
      <c r="ET690">
        <v>72</v>
      </c>
      <c r="EU690">
        <v>73</v>
      </c>
      <c r="EV690">
        <v>74</v>
      </c>
      <c r="EW690">
        <v>75</v>
      </c>
      <c r="EX690">
        <v>76</v>
      </c>
      <c r="EY690">
        <v>76</v>
      </c>
      <c r="EZ690">
        <v>76</v>
      </c>
      <c r="FA690">
        <v>76</v>
      </c>
      <c r="FB690">
        <v>77</v>
      </c>
      <c r="FC690">
        <v>78</v>
      </c>
      <c r="FD690">
        <v>79</v>
      </c>
      <c r="FE690">
        <v>79</v>
      </c>
      <c r="FF690">
        <v>79</v>
      </c>
      <c r="FG690">
        <v>79</v>
      </c>
      <c r="FH690">
        <v>79</v>
      </c>
      <c r="FI690">
        <v>79</v>
      </c>
      <c r="FJ690">
        <v>79</v>
      </c>
      <c r="FK690">
        <v>79</v>
      </c>
    </row>
    <row r="691" spans="2:167" x14ac:dyDescent="0.55000000000000004">
      <c r="B691" t="s">
        <v>145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  <c r="EK691">
        <v>2</v>
      </c>
      <c r="EL691">
        <v>2</v>
      </c>
      <c r="EM691">
        <v>2</v>
      </c>
      <c r="EN691">
        <v>2</v>
      </c>
      <c r="EO691">
        <v>2</v>
      </c>
      <c r="EP691">
        <v>2</v>
      </c>
      <c r="EQ691">
        <v>2</v>
      </c>
      <c r="ER691">
        <v>2</v>
      </c>
      <c r="ES691">
        <v>2</v>
      </c>
      <c r="ET691">
        <v>2</v>
      </c>
      <c r="EU691">
        <v>2</v>
      </c>
      <c r="EV691">
        <v>2</v>
      </c>
      <c r="EW691">
        <v>2</v>
      </c>
      <c r="EX691">
        <v>2</v>
      </c>
      <c r="EY691">
        <v>2</v>
      </c>
      <c r="EZ691">
        <v>2</v>
      </c>
      <c r="FA691">
        <v>2</v>
      </c>
      <c r="FB691">
        <v>2</v>
      </c>
      <c r="FC691">
        <v>3</v>
      </c>
      <c r="FD691">
        <v>3</v>
      </c>
      <c r="FE691">
        <v>3</v>
      </c>
      <c r="FF691">
        <v>3</v>
      </c>
      <c r="FG691">
        <v>3</v>
      </c>
      <c r="FH691">
        <v>3</v>
      </c>
      <c r="FI691">
        <v>3</v>
      </c>
      <c r="FJ691">
        <v>3</v>
      </c>
      <c r="FK691">
        <v>3</v>
      </c>
    </row>
    <row r="692" spans="2:167" x14ac:dyDescent="0.55000000000000004">
      <c r="B692" t="s">
        <v>145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  <c r="EK692">
        <v>193</v>
      </c>
      <c r="EL692">
        <v>193</v>
      </c>
      <c r="EM692">
        <v>196</v>
      </c>
      <c r="EN692">
        <v>203</v>
      </c>
      <c r="EO692">
        <v>210</v>
      </c>
      <c r="EP692">
        <v>214</v>
      </c>
      <c r="EQ692">
        <v>215</v>
      </c>
      <c r="ER692">
        <v>215</v>
      </c>
      <c r="ES692">
        <v>216</v>
      </c>
      <c r="ET692">
        <v>217</v>
      </c>
      <c r="EU692">
        <v>218</v>
      </c>
      <c r="EV692">
        <v>222</v>
      </c>
      <c r="EW692">
        <v>224</v>
      </c>
      <c r="EX692">
        <v>229</v>
      </c>
      <c r="EY692">
        <v>229</v>
      </c>
      <c r="EZ692">
        <v>230</v>
      </c>
      <c r="FA692">
        <v>229</v>
      </c>
      <c r="FB692">
        <v>234</v>
      </c>
      <c r="FC692">
        <v>236</v>
      </c>
      <c r="FD692">
        <v>237</v>
      </c>
      <c r="FE692">
        <v>238</v>
      </c>
      <c r="FF692">
        <v>239</v>
      </c>
      <c r="FG692">
        <v>240</v>
      </c>
      <c r="FH692">
        <v>240</v>
      </c>
      <c r="FI692">
        <v>243</v>
      </c>
      <c r="FJ692">
        <v>245</v>
      </c>
      <c r="FK692">
        <v>245</v>
      </c>
    </row>
    <row r="693" spans="2:167" x14ac:dyDescent="0.55000000000000004">
      <c r="B693" t="s">
        <v>145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  <c r="EK693">
        <v>14</v>
      </c>
      <c r="EL693">
        <v>14</v>
      </c>
      <c r="EM693">
        <v>14</v>
      </c>
      <c r="EN693">
        <v>14</v>
      </c>
      <c r="EO693">
        <v>14</v>
      </c>
      <c r="EP693">
        <v>14</v>
      </c>
      <c r="EQ693">
        <v>14</v>
      </c>
      <c r="ER693">
        <v>14</v>
      </c>
      <c r="ES693">
        <v>14</v>
      </c>
      <c r="ET693">
        <v>14</v>
      </c>
      <c r="EU693">
        <v>14</v>
      </c>
      <c r="EV693">
        <v>15</v>
      </c>
      <c r="EW693">
        <v>15</v>
      </c>
      <c r="EX693">
        <v>15</v>
      </c>
      <c r="EY693">
        <v>15</v>
      </c>
      <c r="EZ693">
        <v>15</v>
      </c>
      <c r="FA693">
        <v>15</v>
      </c>
      <c r="FB693">
        <v>15</v>
      </c>
      <c r="FC693">
        <v>15</v>
      </c>
      <c r="FD693">
        <v>17</v>
      </c>
      <c r="FE693">
        <v>17</v>
      </c>
      <c r="FF693">
        <v>17</v>
      </c>
      <c r="FG693">
        <v>17</v>
      </c>
      <c r="FH693">
        <v>17</v>
      </c>
      <c r="FI693">
        <v>17</v>
      </c>
      <c r="FJ693">
        <v>17</v>
      </c>
      <c r="FK693">
        <v>17</v>
      </c>
    </row>
    <row r="694" spans="2:167" x14ac:dyDescent="0.55000000000000004">
      <c r="B694" t="s">
        <v>145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  <c r="EK694">
        <v>15</v>
      </c>
      <c r="EL694">
        <v>15</v>
      </c>
      <c r="EM694">
        <v>15</v>
      </c>
      <c r="EN694">
        <v>16</v>
      </c>
      <c r="EO694">
        <v>16</v>
      </c>
      <c r="EP694">
        <v>16</v>
      </c>
      <c r="EQ694">
        <v>16</v>
      </c>
      <c r="ER694">
        <v>17</v>
      </c>
      <c r="ES694">
        <v>17</v>
      </c>
      <c r="ET694">
        <v>17</v>
      </c>
      <c r="EU694">
        <v>17</v>
      </c>
      <c r="EV694">
        <v>17</v>
      </c>
      <c r="EW694">
        <v>17</v>
      </c>
      <c r="EX694">
        <v>17</v>
      </c>
      <c r="EY694">
        <v>17</v>
      </c>
      <c r="EZ694">
        <v>17</v>
      </c>
      <c r="FA694">
        <v>17</v>
      </c>
      <c r="FB694">
        <v>18</v>
      </c>
      <c r="FC694">
        <v>18</v>
      </c>
      <c r="FD694">
        <v>18</v>
      </c>
      <c r="FE694">
        <v>18</v>
      </c>
      <c r="FF694">
        <v>18</v>
      </c>
      <c r="FG694">
        <v>18</v>
      </c>
      <c r="FH694">
        <v>18</v>
      </c>
      <c r="FI694">
        <v>18</v>
      </c>
      <c r="FJ694">
        <v>18</v>
      </c>
      <c r="FK694">
        <v>18</v>
      </c>
    </row>
    <row r="695" spans="2:167" x14ac:dyDescent="0.55000000000000004">
      <c r="B695" t="s">
        <v>145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  <c r="EK695">
        <v>8</v>
      </c>
      <c r="EL695">
        <v>8</v>
      </c>
      <c r="EM695">
        <v>8</v>
      </c>
      <c r="EN695">
        <v>8</v>
      </c>
      <c r="EO695">
        <v>8</v>
      </c>
      <c r="EP695">
        <v>8</v>
      </c>
      <c r="EQ695">
        <v>8</v>
      </c>
      <c r="ER695">
        <v>8</v>
      </c>
      <c r="ES695">
        <v>8</v>
      </c>
      <c r="ET695">
        <v>8</v>
      </c>
      <c r="EU695">
        <v>8</v>
      </c>
      <c r="EV695">
        <v>8</v>
      </c>
      <c r="EW695">
        <v>8</v>
      </c>
      <c r="EX695">
        <v>8</v>
      </c>
      <c r="EY695">
        <v>8</v>
      </c>
      <c r="EZ695">
        <v>8</v>
      </c>
      <c r="FA695">
        <v>8</v>
      </c>
      <c r="FB695">
        <v>8</v>
      </c>
      <c r="FC695">
        <v>9</v>
      </c>
      <c r="FD695">
        <v>9</v>
      </c>
      <c r="FE695">
        <v>9</v>
      </c>
      <c r="FF695">
        <v>9</v>
      </c>
      <c r="FG695">
        <v>9</v>
      </c>
      <c r="FH695">
        <v>9</v>
      </c>
      <c r="FI695">
        <v>9</v>
      </c>
      <c r="FJ695">
        <v>9</v>
      </c>
      <c r="FK695">
        <v>9</v>
      </c>
    </row>
    <row r="696" spans="2:167" x14ac:dyDescent="0.55000000000000004">
      <c r="B696" t="s">
        <v>145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  <c r="EK696">
        <v>2</v>
      </c>
      <c r="EL696">
        <v>2</v>
      </c>
      <c r="EM696">
        <v>1</v>
      </c>
      <c r="EN696">
        <v>1</v>
      </c>
      <c r="EO696">
        <v>1</v>
      </c>
      <c r="EP696">
        <v>1</v>
      </c>
      <c r="EQ696">
        <v>1</v>
      </c>
      <c r="ER696">
        <v>1</v>
      </c>
      <c r="ES696">
        <v>1</v>
      </c>
      <c r="ET696">
        <v>1</v>
      </c>
      <c r="EU696">
        <v>1</v>
      </c>
      <c r="EV696">
        <v>1</v>
      </c>
      <c r="EW696">
        <v>1</v>
      </c>
      <c r="EX696">
        <v>1</v>
      </c>
      <c r="EY696">
        <v>1</v>
      </c>
      <c r="EZ696">
        <v>1</v>
      </c>
      <c r="FA696">
        <v>1</v>
      </c>
      <c r="FB696">
        <v>1</v>
      </c>
      <c r="FC696">
        <v>1</v>
      </c>
      <c r="FD696">
        <v>1</v>
      </c>
      <c r="FE696">
        <v>1</v>
      </c>
      <c r="FF696">
        <v>1</v>
      </c>
      <c r="FG696">
        <v>1</v>
      </c>
      <c r="FH696">
        <v>1</v>
      </c>
      <c r="FI696">
        <v>1</v>
      </c>
      <c r="FJ696">
        <v>1</v>
      </c>
      <c r="FK696">
        <v>1</v>
      </c>
    </row>
    <row r="697" spans="2:167" x14ac:dyDescent="0.55000000000000004">
      <c r="B697" t="s">
        <v>145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  <c r="EK697">
        <v>9</v>
      </c>
      <c r="EL697">
        <v>9</v>
      </c>
      <c r="EM697">
        <v>9</v>
      </c>
      <c r="EN697">
        <v>10</v>
      </c>
      <c r="EO697">
        <v>10</v>
      </c>
      <c r="EP697">
        <v>11</v>
      </c>
      <c r="EQ697">
        <v>11</v>
      </c>
      <c r="ER697">
        <v>11</v>
      </c>
      <c r="ES697">
        <v>11</v>
      </c>
      <c r="ET697">
        <v>12</v>
      </c>
      <c r="EU697">
        <v>12</v>
      </c>
      <c r="EV697">
        <v>13</v>
      </c>
      <c r="EW697">
        <v>14</v>
      </c>
      <c r="EX697">
        <v>14</v>
      </c>
      <c r="EY697">
        <v>14</v>
      </c>
      <c r="EZ697">
        <v>14</v>
      </c>
      <c r="FA697">
        <v>14</v>
      </c>
      <c r="FB697">
        <v>15</v>
      </c>
      <c r="FC697">
        <v>15</v>
      </c>
      <c r="FD697">
        <v>15</v>
      </c>
      <c r="FE697">
        <v>15</v>
      </c>
      <c r="FF697">
        <v>15</v>
      </c>
      <c r="FG697">
        <v>15</v>
      </c>
      <c r="FH697">
        <v>15</v>
      </c>
      <c r="FI697">
        <v>15</v>
      </c>
      <c r="FJ697">
        <v>16</v>
      </c>
      <c r="FK697">
        <v>16</v>
      </c>
    </row>
    <row r="698" spans="2:167" x14ac:dyDescent="0.55000000000000004">
      <c r="B698" t="s">
        <v>145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  <c r="EU698">
        <v>0</v>
      </c>
      <c r="EV698">
        <v>0</v>
      </c>
      <c r="EW698">
        <v>0</v>
      </c>
      <c r="EX698">
        <v>0</v>
      </c>
      <c r="EY698">
        <v>0</v>
      </c>
      <c r="EZ698">
        <v>0</v>
      </c>
      <c r="FA698">
        <v>0</v>
      </c>
      <c r="FB698">
        <v>0</v>
      </c>
      <c r="FC698">
        <v>0</v>
      </c>
      <c r="FD698">
        <v>0</v>
      </c>
      <c r="FE698">
        <v>0</v>
      </c>
      <c r="FF698">
        <v>0</v>
      </c>
      <c r="FG698">
        <v>0</v>
      </c>
      <c r="FH698">
        <v>0</v>
      </c>
      <c r="FI698">
        <v>0</v>
      </c>
      <c r="FJ698">
        <v>0</v>
      </c>
      <c r="FK698">
        <v>0</v>
      </c>
    </row>
    <row r="699" spans="2:167" x14ac:dyDescent="0.55000000000000004">
      <c r="B699" t="s">
        <v>145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  <c r="EK699">
        <v>8</v>
      </c>
      <c r="EL699">
        <v>8</v>
      </c>
      <c r="EM699">
        <v>8</v>
      </c>
      <c r="EN699">
        <v>8</v>
      </c>
      <c r="EO699">
        <v>10</v>
      </c>
      <c r="EP699">
        <v>10</v>
      </c>
      <c r="EQ699">
        <v>10</v>
      </c>
      <c r="ER699">
        <v>10</v>
      </c>
      <c r="ES699">
        <v>10</v>
      </c>
      <c r="ET699">
        <v>10</v>
      </c>
      <c r="EU699">
        <v>11</v>
      </c>
      <c r="EV699">
        <v>11</v>
      </c>
      <c r="EW699">
        <v>11</v>
      </c>
      <c r="EX699">
        <v>11</v>
      </c>
      <c r="EY699">
        <v>11</v>
      </c>
      <c r="EZ699">
        <v>11</v>
      </c>
      <c r="FA699">
        <v>11</v>
      </c>
      <c r="FB699">
        <v>12</v>
      </c>
      <c r="FC699">
        <v>12</v>
      </c>
      <c r="FD699">
        <v>12</v>
      </c>
      <c r="FE699">
        <v>12</v>
      </c>
      <c r="FF699">
        <v>12</v>
      </c>
      <c r="FG699">
        <v>12</v>
      </c>
      <c r="FH699">
        <v>12</v>
      </c>
      <c r="FI699">
        <v>12</v>
      </c>
      <c r="FJ699">
        <v>12</v>
      </c>
      <c r="FK699">
        <v>12</v>
      </c>
    </row>
    <row r="700" spans="2:167" x14ac:dyDescent="0.55000000000000004">
      <c r="B700" t="s">
        <v>145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  <c r="EO700">
        <v>1</v>
      </c>
      <c r="EP700">
        <v>1</v>
      </c>
      <c r="EQ700">
        <v>1</v>
      </c>
      <c r="ER700">
        <v>1</v>
      </c>
      <c r="ES700">
        <v>1</v>
      </c>
      <c r="ET700">
        <v>1</v>
      </c>
      <c r="EU700">
        <v>1</v>
      </c>
      <c r="EV700">
        <v>1</v>
      </c>
      <c r="EW700">
        <v>1</v>
      </c>
      <c r="EX700">
        <v>1</v>
      </c>
      <c r="EY700">
        <v>1</v>
      </c>
      <c r="EZ700">
        <v>1</v>
      </c>
      <c r="FA700">
        <v>1</v>
      </c>
      <c r="FB700">
        <v>1</v>
      </c>
      <c r="FC700">
        <v>1</v>
      </c>
      <c r="FD700">
        <v>1</v>
      </c>
      <c r="FE700">
        <v>1</v>
      </c>
      <c r="FF700">
        <v>1</v>
      </c>
      <c r="FG700">
        <v>1</v>
      </c>
      <c r="FH700">
        <v>1</v>
      </c>
      <c r="FI700">
        <v>1</v>
      </c>
      <c r="FJ700">
        <v>1</v>
      </c>
      <c r="FK700">
        <v>1</v>
      </c>
    </row>
    <row r="701" spans="2:167" x14ac:dyDescent="0.55000000000000004">
      <c r="B701" t="s">
        <v>145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  <c r="EK701">
        <v>1</v>
      </c>
      <c r="EL701">
        <v>1</v>
      </c>
      <c r="EM701">
        <v>1</v>
      </c>
      <c r="EN701">
        <v>1</v>
      </c>
      <c r="EO701">
        <v>2</v>
      </c>
      <c r="EP701">
        <v>3</v>
      </c>
      <c r="EQ701">
        <v>3</v>
      </c>
      <c r="ER701">
        <v>3</v>
      </c>
      <c r="ES701">
        <v>3</v>
      </c>
      <c r="ET701">
        <v>3</v>
      </c>
      <c r="EU701">
        <v>3</v>
      </c>
      <c r="EV701">
        <v>3</v>
      </c>
      <c r="EW701">
        <v>3</v>
      </c>
      <c r="EX701">
        <v>3</v>
      </c>
      <c r="EY701">
        <v>3</v>
      </c>
      <c r="EZ701">
        <v>3</v>
      </c>
      <c r="FA701">
        <v>3</v>
      </c>
      <c r="FB701">
        <v>3</v>
      </c>
      <c r="FC701">
        <v>3</v>
      </c>
      <c r="FD701">
        <v>3</v>
      </c>
      <c r="FE701">
        <v>3</v>
      </c>
      <c r="FF701">
        <v>3</v>
      </c>
      <c r="FG701">
        <v>3</v>
      </c>
      <c r="FH701">
        <v>3</v>
      </c>
      <c r="FI701">
        <v>3</v>
      </c>
      <c r="FJ701">
        <v>3</v>
      </c>
      <c r="FK701">
        <v>3</v>
      </c>
    </row>
    <row r="702" spans="2:167" x14ac:dyDescent="0.55000000000000004">
      <c r="B702" t="s">
        <v>145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  <c r="EK702">
        <v>6</v>
      </c>
      <c r="EL702">
        <v>6</v>
      </c>
      <c r="EM702">
        <v>6</v>
      </c>
      <c r="EN702">
        <v>6</v>
      </c>
      <c r="EO702">
        <v>7</v>
      </c>
      <c r="EP702">
        <v>7</v>
      </c>
      <c r="EQ702">
        <v>7</v>
      </c>
      <c r="ER702">
        <v>7</v>
      </c>
      <c r="ES702">
        <v>7</v>
      </c>
      <c r="ET702">
        <v>8</v>
      </c>
      <c r="EU702">
        <v>8</v>
      </c>
      <c r="EV702">
        <v>8</v>
      </c>
      <c r="EW702">
        <v>8</v>
      </c>
      <c r="EX702">
        <v>8</v>
      </c>
      <c r="EY702">
        <v>8</v>
      </c>
      <c r="EZ702">
        <v>8</v>
      </c>
      <c r="FA702">
        <v>8</v>
      </c>
      <c r="FB702">
        <v>8</v>
      </c>
      <c r="FC702">
        <v>8</v>
      </c>
      <c r="FD702">
        <v>8</v>
      </c>
      <c r="FE702">
        <v>8</v>
      </c>
      <c r="FF702">
        <v>8</v>
      </c>
      <c r="FG702">
        <v>8</v>
      </c>
      <c r="FH702">
        <v>8</v>
      </c>
      <c r="FI702">
        <v>8</v>
      </c>
      <c r="FJ702">
        <v>8</v>
      </c>
      <c r="FK702">
        <v>8</v>
      </c>
    </row>
    <row r="703" spans="2:167" x14ac:dyDescent="0.55000000000000004">
      <c r="B703" t="s">
        <v>145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  <c r="EK703">
        <v>125</v>
      </c>
      <c r="EL703">
        <v>125</v>
      </c>
      <c r="EM703">
        <v>125</v>
      </c>
      <c r="EN703">
        <v>135</v>
      </c>
      <c r="EO703">
        <v>136</v>
      </c>
      <c r="EP703">
        <v>139</v>
      </c>
      <c r="EQ703">
        <v>142</v>
      </c>
      <c r="ER703">
        <v>145</v>
      </c>
      <c r="ES703">
        <v>145</v>
      </c>
      <c r="ET703">
        <v>148</v>
      </c>
      <c r="EU703">
        <v>152</v>
      </c>
      <c r="EV703">
        <v>155</v>
      </c>
      <c r="EW703">
        <v>158</v>
      </c>
      <c r="EX703">
        <v>164</v>
      </c>
      <c r="EY703">
        <v>165</v>
      </c>
      <c r="EZ703">
        <v>165</v>
      </c>
      <c r="FA703">
        <v>165</v>
      </c>
      <c r="FB703">
        <v>166</v>
      </c>
      <c r="FC703">
        <v>166</v>
      </c>
      <c r="FD703">
        <v>168</v>
      </c>
      <c r="FE703">
        <v>171</v>
      </c>
      <c r="FF703">
        <v>171</v>
      </c>
      <c r="FG703">
        <v>171</v>
      </c>
      <c r="FH703">
        <v>171</v>
      </c>
      <c r="FI703">
        <v>173</v>
      </c>
      <c r="FJ703">
        <v>173</v>
      </c>
      <c r="FK703">
        <v>173</v>
      </c>
    </row>
    <row r="704" spans="2:167" x14ac:dyDescent="0.55000000000000004">
      <c r="B704" t="s">
        <v>145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  <c r="EK704">
        <v>2</v>
      </c>
      <c r="EL704">
        <v>2</v>
      </c>
      <c r="EM704">
        <v>2</v>
      </c>
      <c r="EN704">
        <v>2</v>
      </c>
      <c r="EO704">
        <v>2</v>
      </c>
      <c r="EP704">
        <v>2</v>
      </c>
      <c r="EQ704">
        <v>2</v>
      </c>
      <c r="ER704">
        <v>2</v>
      </c>
      <c r="ES704">
        <v>2</v>
      </c>
      <c r="ET704">
        <v>2</v>
      </c>
      <c r="EU704">
        <v>2</v>
      </c>
      <c r="EV704">
        <v>2</v>
      </c>
      <c r="EW704">
        <v>2</v>
      </c>
      <c r="EX704">
        <v>2</v>
      </c>
      <c r="EY704">
        <v>2</v>
      </c>
      <c r="EZ704">
        <v>2</v>
      </c>
      <c r="FA704">
        <v>2</v>
      </c>
      <c r="FB704">
        <v>2</v>
      </c>
      <c r="FC704">
        <v>2</v>
      </c>
      <c r="FD704">
        <v>2</v>
      </c>
      <c r="FE704">
        <v>2</v>
      </c>
      <c r="FF704">
        <v>2</v>
      </c>
      <c r="FG704">
        <v>2</v>
      </c>
      <c r="FH704">
        <v>2</v>
      </c>
      <c r="FI704">
        <v>2</v>
      </c>
      <c r="FJ704">
        <v>2</v>
      </c>
      <c r="FK704">
        <v>2</v>
      </c>
    </row>
    <row r="705" spans="2:167" x14ac:dyDescent="0.55000000000000004">
      <c r="B705" t="s">
        <v>145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  <c r="EK705">
        <v>12</v>
      </c>
      <c r="EL705">
        <v>12</v>
      </c>
      <c r="EM705">
        <v>12</v>
      </c>
      <c r="EN705">
        <v>12</v>
      </c>
      <c r="EO705">
        <v>12</v>
      </c>
      <c r="EP705">
        <v>13</v>
      </c>
      <c r="EQ705">
        <v>13</v>
      </c>
      <c r="ER705">
        <v>13</v>
      </c>
      <c r="ES705">
        <v>12</v>
      </c>
      <c r="ET705">
        <v>12</v>
      </c>
      <c r="EU705">
        <v>12</v>
      </c>
      <c r="EV705">
        <v>12</v>
      </c>
      <c r="EW705">
        <v>12</v>
      </c>
      <c r="EX705">
        <v>12</v>
      </c>
      <c r="EY705">
        <v>12</v>
      </c>
      <c r="EZ705">
        <v>12</v>
      </c>
      <c r="FA705">
        <v>12</v>
      </c>
      <c r="FB705">
        <v>12</v>
      </c>
      <c r="FC705">
        <v>12</v>
      </c>
      <c r="FD705">
        <v>12</v>
      </c>
      <c r="FE705">
        <v>12</v>
      </c>
      <c r="FF705">
        <v>12</v>
      </c>
      <c r="FG705">
        <v>12</v>
      </c>
      <c r="FH705">
        <v>12</v>
      </c>
      <c r="FI705">
        <v>12</v>
      </c>
      <c r="FJ705">
        <v>12</v>
      </c>
      <c r="FK705">
        <v>12</v>
      </c>
    </row>
    <row r="706" spans="2:167" x14ac:dyDescent="0.55000000000000004">
      <c r="B706" t="s">
        <v>145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  <c r="EK706">
        <v>149</v>
      </c>
      <c r="EL706">
        <v>149</v>
      </c>
      <c r="EM706">
        <v>149</v>
      </c>
      <c r="EN706">
        <v>149</v>
      </c>
      <c r="EO706">
        <v>150</v>
      </c>
      <c r="EP706">
        <v>150</v>
      </c>
      <c r="EQ706">
        <v>150</v>
      </c>
      <c r="ER706">
        <v>150</v>
      </c>
      <c r="ES706">
        <v>150</v>
      </c>
      <c r="ET706">
        <v>150</v>
      </c>
      <c r="EU706">
        <v>151</v>
      </c>
      <c r="EV706">
        <v>151</v>
      </c>
      <c r="EW706">
        <v>151</v>
      </c>
      <c r="EX706">
        <v>151</v>
      </c>
      <c r="EY706">
        <v>151</v>
      </c>
      <c r="EZ706">
        <v>151</v>
      </c>
      <c r="FA706">
        <v>152</v>
      </c>
      <c r="FB706">
        <v>153</v>
      </c>
      <c r="FC706">
        <v>153</v>
      </c>
      <c r="FD706">
        <v>154</v>
      </c>
      <c r="FE706">
        <v>154</v>
      </c>
      <c r="FF706">
        <v>154</v>
      </c>
      <c r="FG706">
        <v>154</v>
      </c>
      <c r="FH706">
        <v>154</v>
      </c>
      <c r="FI706">
        <v>154</v>
      </c>
      <c r="FJ706">
        <v>155</v>
      </c>
      <c r="FK706">
        <v>155</v>
      </c>
    </row>
    <row r="707" spans="2:167" x14ac:dyDescent="0.55000000000000004">
      <c r="B707" t="s">
        <v>145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  <c r="EK707">
        <v>25</v>
      </c>
      <c r="EL707">
        <v>25</v>
      </c>
      <c r="EM707">
        <v>25</v>
      </c>
      <c r="EN707">
        <v>27</v>
      </c>
      <c r="EO707">
        <v>26</v>
      </c>
      <c r="EP707">
        <v>27</v>
      </c>
      <c r="EQ707">
        <v>28</v>
      </c>
      <c r="ER707">
        <v>28</v>
      </c>
      <c r="ES707">
        <v>28</v>
      </c>
      <c r="ET707">
        <v>28</v>
      </c>
      <c r="EU707">
        <v>32</v>
      </c>
      <c r="EV707">
        <v>33</v>
      </c>
      <c r="EW707">
        <v>34</v>
      </c>
      <c r="EX707">
        <v>34</v>
      </c>
      <c r="EY707">
        <v>35</v>
      </c>
      <c r="EZ707">
        <v>35</v>
      </c>
      <c r="FA707">
        <v>36</v>
      </c>
      <c r="FB707">
        <v>36</v>
      </c>
      <c r="FC707">
        <v>35</v>
      </c>
      <c r="FD707">
        <v>35</v>
      </c>
      <c r="FE707">
        <v>36</v>
      </c>
      <c r="FF707">
        <v>36</v>
      </c>
      <c r="FG707">
        <v>36</v>
      </c>
      <c r="FH707">
        <v>36</v>
      </c>
      <c r="FI707">
        <v>36</v>
      </c>
      <c r="FJ707">
        <v>36</v>
      </c>
      <c r="FK707">
        <v>36</v>
      </c>
    </row>
    <row r="708" spans="2:167" x14ac:dyDescent="0.55000000000000004">
      <c r="B708" t="s">
        <v>145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  <c r="EK708">
        <v>32</v>
      </c>
      <c r="EL708">
        <v>31</v>
      </c>
      <c r="EM708">
        <v>31</v>
      </c>
      <c r="EN708">
        <v>31</v>
      </c>
      <c r="EO708">
        <v>31</v>
      </c>
      <c r="EP708">
        <v>31</v>
      </c>
      <c r="EQ708">
        <v>31</v>
      </c>
      <c r="ER708">
        <v>31</v>
      </c>
      <c r="ES708">
        <v>31</v>
      </c>
      <c r="ET708">
        <v>31</v>
      </c>
      <c r="EU708">
        <v>31</v>
      </c>
      <c r="EV708">
        <v>31</v>
      </c>
      <c r="EW708">
        <v>31</v>
      </c>
      <c r="EX708">
        <v>31</v>
      </c>
      <c r="EY708">
        <v>31</v>
      </c>
      <c r="EZ708">
        <v>31</v>
      </c>
      <c r="FA708">
        <v>31</v>
      </c>
      <c r="FB708">
        <v>31</v>
      </c>
      <c r="FC708">
        <v>31</v>
      </c>
      <c r="FD708">
        <v>31</v>
      </c>
      <c r="FE708">
        <v>31</v>
      </c>
      <c r="FF708">
        <v>31</v>
      </c>
      <c r="FG708">
        <v>31</v>
      </c>
      <c r="FH708">
        <v>31</v>
      </c>
      <c r="FI708">
        <v>31</v>
      </c>
      <c r="FJ708">
        <v>31</v>
      </c>
      <c r="FK708">
        <v>31</v>
      </c>
    </row>
    <row r="709" spans="2:167" x14ac:dyDescent="0.55000000000000004">
      <c r="B709" t="s">
        <v>145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  <c r="EL709">
        <v>0</v>
      </c>
      <c r="EM709">
        <v>0</v>
      </c>
      <c r="EN709">
        <v>0</v>
      </c>
      <c r="EO709">
        <v>0</v>
      </c>
      <c r="EP709">
        <v>0</v>
      </c>
      <c r="EQ709">
        <v>0</v>
      </c>
      <c r="ER709">
        <v>0</v>
      </c>
      <c r="ES709">
        <v>0</v>
      </c>
      <c r="ET709">
        <v>0</v>
      </c>
      <c r="EU709">
        <v>0</v>
      </c>
      <c r="EV709">
        <v>0</v>
      </c>
      <c r="EW709">
        <v>0</v>
      </c>
      <c r="EX709">
        <v>0</v>
      </c>
      <c r="EY709">
        <v>0</v>
      </c>
      <c r="EZ709">
        <v>0</v>
      </c>
      <c r="FA709">
        <v>0</v>
      </c>
      <c r="FB709">
        <v>0</v>
      </c>
      <c r="FC709">
        <v>0</v>
      </c>
      <c r="FD709">
        <v>0</v>
      </c>
      <c r="FE709">
        <v>0</v>
      </c>
      <c r="FF709">
        <v>0</v>
      </c>
      <c r="FG709">
        <v>0</v>
      </c>
      <c r="FH709">
        <v>0</v>
      </c>
      <c r="FI709">
        <v>0</v>
      </c>
      <c r="FJ709">
        <v>0</v>
      </c>
      <c r="FK709">
        <v>0</v>
      </c>
    </row>
    <row r="710" spans="2:167" x14ac:dyDescent="0.55000000000000004">
      <c r="B710" t="s">
        <v>145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  <c r="EK710">
        <v>1</v>
      </c>
      <c r="EL710">
        <v>1</v>
      </c>
      <c r="EM710">
        <v>1</v>
      </c>
      <c r="EN710">
        <v>1</v>
      </c>
      <c r="EO710">
        <v>1</v>
      </c>
      <c r="EP710">
        <v>1</v>
      </c>
      <c r="EQ710">
        <v>1</v>
      </c>
      <c r="ER710">
        <v>1</v>
      </c>
      <c r="ES710">
        <v>1</v>
      </c>
      <c r="ET710">
        <v>1</v>
      </c>
      <c r="EU710">
        <v>1</v>
      </c>
      <c r="EV710">
        <v>1</v>
      </c>
      <c r="EW710">
        <v>1</v>
      </c>
      <c r="EX710">
        <v>1</v>
      </c>
      <c r="EY710">
        <v>1</v>
      </c>
      <c r="EZ710">
        <v>1</v>
      </c>
      <c r="FA710">
        <v>1</v>
      </c>
      <c r="FB710">
        <v>1</v>
      </c>
      <c r="FC710">
        <v>1</v>
      </c>
      <c r="FD710">
        <v>1</v>
      </c>
      <c r="FE710">
        <v>1</v>
      </c>
      <c r="FF710">
        <v>1</v>
      </c>
      <c r="FG710">
        <v>1</v>
      </c>
      <c r="FH710">
        <v>1</v>
      </c>
      <c r="FI710">
        <v>1</v>
      </c>
      <c r="FJ710">
        <v>1</v>
      </c>
      <c r="FK710">
        <v>1</v>
      </c>
    </row>
    <row r="711" spans="2:167" x14ac:dyDescent="0.55000000000000004">
      <c r="B711" t="s">
        <v>145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0</v>
      </c>
      <c r="EM711">
        <v>0</v>
      </c>
      <c r="EN711">
        <v>0</v>
      </c>
      <c r="EO711">
        <v>0</v>
      </c>
      <c r="EP711">
        <v>0</v>
      </c>
      <c r="EQ711">
        <v>0</v>
      </c>
      <c r="ER711">
        <v>0</v>
      </c>
      <c r="ES711">
        <v>0</v>
      </c>
      <c r="ET711">
        <v>0</v>
      </c>
      <c r="EU711">
        <v>0</v>
      </c>
      <c r="EV711">
        <v>0</v>
      </c>
      <c r="EW711">
        <v>0</v>
      </c>
      <c r="EX711">
        <v>0</v>
      </c>
      <c r="EY711">
        <v>0</v>
      </c>
      <c r="EZ711">
        <v>0</v>
      </c>
      <c r="FA711">
        <v>0</v>
      </c>
      <c r="FB711">
        <v>0</v>
      </c>
      <c r="FC711">
        <v>0</v>
      </c>
      <c r="FD711">
        <v>0</v>
      </c>
      <c r="FE711">
        <v>0</v>
      </c>
      <c r="FF711">
        <v>0</v>
      </c>
      <c r="FG711">
        <v>0</v>
      </c>
      <c r="FH711">
        <v>0</v>
      </c>
      <c r="FI711">
        <v>0</v>
      </c>
      <c r="FJ711">
        <v>0</v>
      </c>
      <c r="FK711">
        <v>0</v>
      </c>
    </row>
    <row r="712" spans="2:167" x14ac:dyDescent="0.55000000000000004">
      <c r="B712" t="s">
        <v>145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  <c r="EK712">
        <v>2</v>
      </c>
      <c r="EL712">
        <v>2</v>
      </c>
      <c r="EM712">
        <v>2</v>
      </c>
      <c r="EN712">
        <v>2</v>
      </c>
      <c r="EO712">
        <v>2</v>
      </c>
      <c r="EP712">
        <v>2</v>
      </c>
      <c r="EQ712">
        <v>2</v>
      </c>
      <c r="ER712">
        <v>2</v>
      </c>
      <c r="ES712">
        <v>2</v>
      </c>
      <c r="ET712">
        <v>2</v>
      </c>
      <c r="EU712">
        <v>2</v>
      </c>
      <c r="EV712">
        <v>2</v>
      </c>
      <c r="EW712">
        <v>2</v>
      </c>
      <c r="EX712">
        <v>2</v>
      </c>
      <c r="EY712">
        <v>2</v>
      </c>
      <c r="EZ712">
        <v>2</v>
      </c>
      <c r="FA712">
        <v>2</v>
      </c>
      <c r="FB712">
        <v>3</v>
      </c>
      <c r="FC712">
        <v>3</v>
      </c>
      <c r="FD712">
        <v>3</v>
      </c>
      <c r="FE712">
        <v>3</v>
      </c>
      <c r="FF712">
        <v>3</v>
      </c>
      <c r="FG712">
        <v>3</v>
      </c>
      <c r="FH712">
        <v>3</v>
      </c>
      <c r="FI712">
        <v>3</v>
      </c>
      <c r="FJ712">
        <v>3</v>
      </c>
      <c r="FK712">
        <v>3</v>
      </c>
    </row>
    <row r="713" spans="2:167" x14ac:dyDescent="0.55000000000000004">
      <c r="B713" t="s">
        <v>145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  <c r="EL713">
        <v>0</v>
      </c>
      <c r="EM713">
        <v>0</v>
      </c>
      <c r="EN713">
        <v>0</v>
      </c>
      <c r="EO713">
        <v>0</v>
      </c>
      <c r="EP713">
        <v>0</v>
      </c>
      <c r="EQ713">
        <v>0</v>
      </c>
      <c r="ER713">
        <v>0</v>
      </c>
      <c r="ES713">
        <v>0</v>
      </c>
      <c r="ET713">
        <v>0</v>
      </c>
      <c r="EU713">
        <v>0</v>
      </c>
      <c r="EV713">
        <v>0</v>
      </c>
      <c r="EW713">
        <v>0</v>
      </c>
      <c r="EX713">
        <v>0</v>
      </c>
      <c r="EY713">
        <v>0</v>
      </c>
      <c r="EZ713">
        <v>0</v>
      </c>
      <c r="FA713">
        <v>0</v>
      </c>
      <c r="FB713">
        <v>0</v>
      </c>
      <c r="FC713">
        <v>0</v>
      </c>
      <c r="FD713">
        <v>0</v>
      </c>
      <c r="FE713">
        <v>0</v>
      </c>
      <c r="FF713">
        <v>0</v>
      </c>
      <c r="FG713">
        <v>0</v>
      </c>
      <c r="FH713">
        <v>0</v>
      </c>
      <c r="FI713">
        <v>0</v>
      </c>
      <c r="FJ713">
        <v>0</v>
      </c>
      <c r="FK713">
        <v>0</v>
      </c>
    </row>
    <row r="714" spans="2:167" x14ac:dyDescent="0.55000000000000004">
      <c r="B714" t="s">
        <v>145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  <c r="EO714">
        <v>1</v>
      </c>
      <c r="EP714">
        <v>1</v>
      </c>
      <c r="EQ714">
        <v>1</v>
      </c>
      <c r="ER714">
        <v>1</v>
      </c>
      <c r="ES714">
        <v>1</v>
      </c>
      <c r="ET714">
        <v>1</v>
      </c>
      <c r="EU714">
        <v>1</v>
      </c>
      <c r="EV714">
        <v>1</v>
      </c>
      <c r="EW714">
        <v>1</v>
      </c>
      <c r="EX714">
        <v>1</v>
      </c>
      <c r="EY714">
        <v>1</v>
      </c>
      <c r="EZ714">
        <v>1</v>
      </c>
      <c r="FA714">
        <v>1</v>
      </c>
      <c r="FB714">
        <v>1</v>
      </c>
      <c r="FC714">
        <v>1</v>
      </c>
      <c r="FD714">
        <v>1</v>
      </c>
      <c r="FE714">
        <v>1</v>
      </c>
      <c r="FF714">
        <v>1</v>
      </c>
      <c r="FG714">
        <v>1</v>
      </c>
      <c r="FH714">
        <v>1</v>
      </c>
      <c r="FI714">
        <v>1</v>
      </c>
      <c r="FJ714">
        <v>1</v>
      </c>
      <c r="FK714">
        <v>1</v>
      </c>
    </row>
    <row r="715" spans="2:167" x14ac:dyDescent="0.55000000000000004">
      <c r="B715" t="s">
        <v>145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  <c r="EK715">
        <v>15</v>
      </c>
      <c r="EL715">
        <v>15</v>
      </c>
      <c r="EM715">
        <v>15</v>
      </c>
      <c r="EN715">
        <v>15</v>
      </c>
      <c r="EO715">
        <v>14</v>
      </c>
      <c r="EP715">
        <v>14</v>
      </c>
      <c r="EQ715">
        <v>14</v>
      </c>
      <c r="ER715">
        <v>14</v>
      </c>
      <c r="ES715">
        <v>14</v>
      </c>
      <c r="ET715">
        <v>15</v>
      </c>
      <c r="EU715">
        <v>16</v>
      </c>
      <c r="EV715">
        <v>16</v>
      </c>
      <c r="EW715">
        <v>16</v>
      </c>
      <c r="EX715">
        <v>16</v>
      </c>
      <c r="EY715">
        <v>16</v>
      </c>
      <c r="EZ715">
        <v>16</v>
      </c>
      <c r="FA715">
        <v>16</v>
      </c>
      <c r="FB715">
        <v>16</v>
      </c>
      <c r="FC715">
        <v>16</v>
      </c>
      <c r="FD715">
        <v>17</v>
      </c>
      <c r="FE715">
        <v>17</v>
      </c>
      <c r="FF715">
        <v>17</v>
      </c>
      <c r="FG715">
        <v>17</v>
      </c>
      <c r="FH715">
        <v>17</v>
      </c>
      <c r="FI715">
        <v>17</v>
      </c>
      <c r="FJ715">
        <v>19</v>
      </c>
      <c r="FK715">
        <v>19</v>
      </c>
    </row>
    <row r="716" spans="2:167" x14ac:dyDescent="0.55000000000000004">
      <c r="B716" t="s">
        <v>145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  <c r="EK716">
        <v>15</v>
      </c>
      <c r="EL716">
        <v>15</v>
      </c>
      <c r="EM716">
        <v>15</v>
      </c>
      <c r="EN716">
        <v>15</v>
      </c>
      <c r="EO716">
        <v>15</v>
      </c>
      <c r="EP716">
        <v>15</v>
      </c>
      <c r="EQ716">
        <v>15</v>
      </c>
      <c r="ER716">
        <v>15</v>
      </c>
      <c r="ES716">
        <v>15</v>
      </c>
      <c r="ET716">
        <v>15</v>
      </c>
      <c r="EU716">
        <v>15</v>
      </c>
      <c r="EV716">
        <v>15</v>
      </c>
      <c r="EW716">
        <v>15</v>
      </c>
      <c r="EX716">
        <v>15</v>
      </c>
      <c r="EY716">
        <v>15</v>
      </c>
      <c r="EZ716">
        <v>15</v>
      </c>
      <c r="FA716">
        <v>15</v>
      </c>
      <c r="FB716">
        <v>15</v>
      </c>
      <c r="FC716">
        <v>15</v>
      </c>
      <c r="FD716">
        <v>15</v>
      </c>
      <c r="FE716">
        <v>15</v>
      </c>
      <c r="FF716">
        <v>15</v>
      </c>
      <c r="FG716">
        <v>15</v>
      </c>
      <c r="FH716">
        <v>15</v>
      </c>
      <c r="FI716">
        <v>15</v>
      </c>
      <c r="FJ716">
        <v>15</v>
      </c>
      <c r="FK716">
        <v>15</v>
      </c>
    </row>
    <row r="717" spans="2:167" x14ac:dyDescent="0.55000000000000004">
      <c r="B717" t="s">
        <v>145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  <c r="EK717">
        <v>12</v>
      </c>
      <c r="EL717">
        <v>12</v>
      </c>
      <c r="EM717">
        <v>12</v>
      </c>
      <c r="EN717">
        <v>12</v>
      </c>
      <c r="EO717">
        <v>12</v>
      </c>
      <c r="EP717">
        <v>13</v>
      </c>
      <c r="EQ717">
        <v>13</v>
      </c>
      <c r="ER717">
        <v>13</v>
      </c>
      <c r="ES717">
        <v>13</v>
      </c>
      <c r="ET717">
        <v>13</v>
      </c>
      <c r="EU717">
        <v>13</v>
      </c>
      <c r="EV717">
        <v>13</v>
      </c>
      <c r="EW717">
        <v>14</v>
      </c>
      <c r="EX717">
        <v>14</v>
      </c>
      <c r="EY717">
        <v>14</v>
      </c>
      <c r="EZ717">
        <v>14</v>
      </c>
      <c r="FA717">
        <v>14</v>
      </c>
      <c r="FB717">
        <v>14</v>
      </c>
      <c r="FC717">
        <v>14</v>
      </c>
      <c r="FD717">
        <v>15</v>
      </c>
      <c r="FE717">
        <v>15</v>
      </c>
      <c r="FF717">
        <v>15</v>
      </c>
      <c r="FG717">
        <v>15</v>
      </c>
      <c r="FH717">
        <v>15</v>
      </c>
      <c r="FI717">
        <v>15</v>
      </c>
      <c r="FJ717">
        <v>15</v>
      </c>
      <c r="FK717">
        <v>15</v>
      </c>
    </row>
    <row r="718" spans="2:167" x14ac:dyDescent="0.55000000000000004">
      <c r="B718" t="s">
        <v>145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  <c r="EK718">
        <v>1</v>
      </c>
      <c r="EL718">
        <v>1</v>
      </c>
      <c r="EM718">
        <v>1</v>
      </c>
      <c r="EN718">
        <v>1</v>
      </c>
      <c r="EO718">
        <v>1</v>
      </c>
      <c r="EP718">
        <v>1</v>
      </c>
      <c r="EQ718">
        <v>1</v>
      </c>
      <c r="ER718">
        <v>1</v>
      </c>
      <c r="ES718">
        <v>1</v>
      </c>
      <c r="ET718">
        <v>1</v>
      </c>
      <c r="EU718">
        <v>1</v>
      </c>
      <c r="EV718">
        <v>1</v>
      </c>
      <c r="EW718">
        <v>1</v>
      </c>
      <c r="EX718">
        <v>1</v>
      </c>
      <c r="EY718">
        <v>1</v>
      </c>
      <c r="EZ718">
        <v>1</v>
      </c>
      <c r="FA718">
        <v>1</v>
      </c>
      <c r="FB718">
        <v>1</v>
      </c>
      <c r="FC718">
        <v>1</v>
      </c>
      <c r="FD718">
        <v>1</v>
      </c>
      <c r="FE718">
        <v>1</v>
      </c>
      <c r="FF718">
        <v>1</v>
      </c>
      <c r="FG718">
        <v>1</v>
      </c>
      <c r="FH718">
        <v>1</v>
      </c>
      <c r="FI718">
        <v>1</v>
      </c>
      <c r="FJ718">
        <v>1</v>
      </c>
      <c r="FK718">
        <v>1</v>
      </c>
    </row>
    <row r="719" spans="2:167" x14ac:dyDescent="0.55000000000000004">
      <c r="B719" t="s">
        <v>145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  <c r="EK719">
        <v>252</v>
      </c>
      <c r="EL719">
        <v>252</v>
      </c>
      <c r="EM719">
        <v>256</v>
      </c>
      <c r="EN719">
        <v>272</v>
      </c>
      <c r="EO719">
        <v>273</v>
      </c>
      <c r="EP719">
        <v>273</v>
      </c>
      <c r="EQ719">
        <v>280</v>
      </c>
      <c r="ER719">
        <v>284</v>
      </c>
      <c r="ES719">
        <v>285</v>
      </c>
      <c r="ET719">
        <v>290</v>
      </c>
      <c r="EU719">
        <v>295</v>
      </c>
      <c r="EV719">
        <v>299</v>
      </c>
      <c r="EW719">
        <v>301</v>
      </c>
      <c r="EX719">
        <v>304</v>
      </c>
      <c r="EY719">
        <v>304</v>
      </c>
      <c r="EZ719">
        <v>304</v>
      </c>
      <c r="FA719">
        <v>304</v>
      </c>
      <c r="FB719">
        <v>304</v>
      </c>
      <c r="FC719">
        <v>302</v>
      </c>
      <c r="FD719">
        <v>309</v>
      </c>
      <c r="FE719">
        <v>311</v>
      </c>
      <c r="FF719">
        <v>311</v>
      </c>
      <c r="FG719">
        <v>311</v>
      </c>
      <c r="FH719">
        <v>312</v>
      </c>
      <c r="FI719">
        <v>312</v>
      </c>
      <c r="FJ719">
        <v>314</v>
      </c>
      <c r="FK719">
        <v>314</v>
      </c>
    </row>
    <row r="720" spans="2:167" x14ac:dyDescent="0.55000000000000004">
      <c r="B720" t="s">
        <v>145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  <c r="EK720">
        <v>1</v>
      </c>
      <c r="EL720">
        <v>1</v>
      </c>
      <c r="EM720">
        <v>1</v>
      </c>
      <c r="EN720">
        <v>1</v>
      </c>
      <c r="EO720">
        <v>1</v>
      </c>
      <c r="EP720">
        <v>1</v>
      </c>
      <c r="EQ720">
        <v>1</v>
      </c>
      <c r="ER720">
        <v>1</v>
      </c>
      <c r="ES720">
        <v>1</v>
      </c>
      <c r="ET720">
        <v>1</v>
      </c>
      <c r="EU720">
        <v>2</v>
      </c>
      <c r="EV720">
        <v>2</v>
      </c>
      <c r="EW720">
        <v>2</v>
      </c>
      <c r="EX720">
        <v>2</v>
      </c>
      <c r="EY720">
        <v>2</v>
      </c>
      <c r="EZ720">
        <v>2</v>
      </c>
      <c r="FA720">
        <v>2</v>
      </c>
      <c r="FB720">
        <v>2</v>
      </c>
      <c r="FC720">
        <v>2</v>
      </c>
      <c r="FD720">
        <v>2</v>
      </c>
      <c r="FE720">
        <v>2</v>
      </c>
      <c r="FF720">
        <v>2</v>
      </c>
      <c r="FG720">
        <v>2</v>
      </c>
      <c r="FH720">
        <v>2</v>
      </c>
      <c r="FI720">
        <v>2</v>
      </c>
      <c r="FJ720">
        <v>2</v>
      </c>
      <c r="FK720">
        <v>2</v>
      </c>
    </row>
    <row r="721" spans="2:167" x14ac:dyDescent="0.55000000000000004">
      <c r="B721" t="s">
        <v>145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0</v>
      </c>
      <c r="EO721">
        <v>0</v>
      </c>
      <c r="EP721">
        <v>0</v>
      </c>
      <c r="EQ721">
        <v>0</v>
      </c>
      <c r="ER721">
        <v>0</v>
      </c>
      <c r="ES721">
        <v>0</v>
      </c>
      <c r="ET721">
        <v>0</v>
      </c>
      <c r="EU721">
        <v>0</v>
      </c>
      <c r="EV721">
        <v>0</v>
      </c>
      <c r="EW721">
        <v>0</v>
      </c>
      <c r="EX721">
        <v>0</v>
      </c>
      <c r="EY721">
        <v>0</v>
      </c>
      <c r="EZ721">
        <v>0</v>
      </c>
      <c r="FA721">
        <v>0</v>
      </c>
      <c r="FB721">
        <v>0</v>
      </c>
      <c r="FC721">
        <v>0</v>
      </c>
      <c r="FD721">
        <v>0</v>
      </c>
      <c r="FE721">
        <v>0</v>
      </c>
      <c r="FF721">
        <v>0</v>
      </c>
      <c r="FG721">
        <v>0</v>
      </c>
      <c r="FH721">
        <v>0</v>
      </c>
      <c r="FI721">
        <v>0</v>
      </c>
      <c r="FJ721">
        <v>0</v>
      </c>
      <c r="FK721">
        <v>0</v>
      </c>
    </row>
    <row r="722" spans="2:167" x14ac:dyDescent="0.55000000000000004">
      <c r="B722" t="s">
        <v>145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  <c r="EK722">
        <v>2</v>
      </c>
      <c r="EL722">
        <v>2</v>
      </c>
      <c r="EM722">
        <v>2</v>
      </c>
      <c r="EN722">
        <v>2</v>
      </c>
      <c r="EO722">
        <v>2</v>
      </c>
      <c r="EP722">
        <v>2</v>
      </c>
      <c r="EQ722">
        <v>2</v>
      </c>
      <c r="ER722">
        <v>2</v>
      </c>
      <c r="ES722">
        <v>2</v>
      </c>
      <c r="ET722">
        <v>3</v>
      </c>
      <c r="EU722">
        <v>3</v>
      </c>
      <c r="EV722">
        <v>3</v>
      </c>
      <c r="EW722">
        <v>3</v>
      </c>
      <c r="EX722">
        <v>3</v>
      </c>
      <c r="EY722">
        <v>3</v>
      </c>
      <c r="EZ722">
        <v>3</v>
      </c>
      <c r="FA722">
        <v>3</v>
      </c>
      <c r="FB722">
        <v>3</v>
      </c>
      <c r="FC722">
        <v>3</v>
      </c>
      <c r="FD722">
        <v>3</v>
      </c>
      <c r="FE722">
        <v>3</v>
      </c>
      <c r="FF722">
        <v>4</v>
      </c>
      <c r="FG722">
        <v>4</v>
      </c>
      <c r="FH722">
        <v>4</v>
      </c>
      <c r="FI722">
        <v>6</v>
      </c>
      <c r="FJ722">
        <v>6</v>
      </c>
      <c r="FK722">
        <v>6</v>
      </c>
    </row>
    <row r="723" spans="2:167" x14ac:dyDescent="0.55000000000000004">
      <c r="B723" t="s">
        <v>145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  <c r="EK723">
        <v>16</v>
      </c>
      <c r="EL723">
        <v>16</v>
      </c>
      <c r="EM723">
        <v>16</v>
      </c>
      <c r="EN723">
        <v>16</v>
      </c>
      <c r="EO723">
        <v>17</v>
      </c>
      <c r="EP723">
        <v>17</v>
      </c>
      <c r="EQ723">
        <v>18</v>
      </c>
      <c r="ER723">
        <v>18</v>
      </c>
      <c r="ES723">
        <v>18</v>
      </c>
      <c r="ET723">
        <v>18</v>
      </c>
      <c r="EU723">
        <v>18</v>
      </c>
      <c r="EV723">
        <v>18</v>
      </c>
      <c r="EW723">
        <v>18</v>
      </c>
      <c r="EX723">
        <v>18</v>
      </c>
      <c r="EY723">
        <v>18</v>
      </c>
      <c r="EZ723">
        <v>18</v>
      </c>
      <c r="FA723">
        <v>18</v>
      </c>
      <c r="FB723">
        <v>18</v>
      </c>
      <c r="FC723">
        <v>18</v>
      </c>
      <c r="FD723">
        <v>18</v>
      </c>
      <c r="FE723">
        <v>18</v>
      </c>
      <c r="FF723">
        <v>18</v>
      </c>
      <c r="FG723">
        <v>18</v>
      </c>
      <c r="FH723">
        <v>18</v>
      </c>
      <c r="FI723">
        <v>18</v>
      </c>
      <c r="FJ723">
        <v>18</v>
      </c>
      <c r="FK723">
        <v>18</v>
      </c>
    </row>
    <row r="724" spans="2:167" x14ac:dyDescent="0.55000000000000004">
      <c r="B724" t="s">
        <v>145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  <c r="EK724">
        <v>4</v>
      </c>
      <c r="EL724">
        <v>4</v>
      </c>
      <c r="EM724">
        <v>4</v>
      </c>
      <c r="EN724">
        <v>4</v>
      </c>
      <c r="EO724">
        <v>4</v>
      </c>
      <c r="EP724">
        <v>4</v>
      </c>
      <c r="EQ724">
        <v>4</v>
      </c>
      <c r="ER724">
        <v>4</v>
      </c>
      <c r="ES724">
        <v>4</v>
      </c>
      <c r="ET724">
        <v>4</v>
      </c>
      <c r="EU724">
        <v>4</v>
      </c>
      <c r="EV724">
        <v>4</v>
      </c>
      <c r="EW724">
        <v>4</v>
      </c>
      <c r="EX724">
        <v>4</v>
      </c>
      <c r="EY724">
        <v>4</v>
      </c>
      <c r="EZ724">
        <v>4</v>
      </c>
      <c r="FA724">
        <v>4</v>
      </c>
      <c r="FB724">
        <v>4</v>
      </c>
      <c r="FC724">
        <v>4</v>
      </c>
      <c r="FD724">
        <v>4</v>
      </c>
      <c r="FE724">
        <v>4</v>
      </c>
      <c r="FF724">
        <v>4</v>
      </c>
      <c r="FG724">
        <v>4</v>
      </c>
      <c r="FH724">
        <v>4</v>
      </c>
      <c r="FI724">
        <v>4</v>
      </c>
      <c r="FJ724">
        <v>4</v>
      </c>
      <c r="FK724">
        <v>4</v>
      </c>
    </row>
    <row r="725" spans="2:167" x14ac:dyDescent="0.55000000000000004">
      <c r="B725" t="s">
        <v>145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  <c r="EK725">
        <v>7</v>
      </c>
      <c r="EL725">
        <v>7</v>
      </c>
      <c r="EM725">
        <v>7</v>
      </c>
      <c r="EN725">
        <v>7</v>
      </c>
      <c r="EO725">
        <v>7</v>
      </c>
      <c r="EP725">
        <v>7</v>
      </c>
      <c r="EQ725">
        <v>8</v>
      </c>
      <c r="ER725">
        <v>8</v>
      </c>
      <c r="ES725">
        <v>8</v>
      </c>
      <c r="ET725">
        <v>8</v>
      </c>
      <c r="EU725">
        <v>8</v>
      </c>
      <c r="EV725">
        <v>8</v>
      </c>
      <c r="EW725">
        <v>8</v>
      </c>
      <c r="EX725">
        <v>9</v>
      </c>
      <c r="EY725">
        <v>9</v>
      </c>
      <c r="EZ725">
        <v>9</v>
      </c>
      <c r="FA725">
        <v>9</v>
      </c>
      <c r="FB725">
        <v>9</v>
      </c>
      <c r="FC725">
        <v>9</v>
      </c>
      <c r="FD725">
        <v>9</v>
      </c>
      <c r="FE725">
        <v>9</v>
      </c>
      <c r="FF725">
        <v>9</v>
      </c>
      <c r="FG725">
        <v>9</v>
      </c>
      <c r="FH725">
        <v>9</v>
      </c>
      <c r="FI725">
        <v>9</v>
      </c>
      <c r="FJ725">
        <v>9</v>
      </c>
      <c r="FK725">
        <v>9</v>
      </c>
    </row>
    <row r="726" spans="2:167" x14ac:dyDescent="0.55000000000000004">
      <c r="B726" t="s">
        <v>145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  <c r="EK726">
        <v>137</v>
      </c>
      <c r="EL726">
        <v>137</v>
      </c>
      <c r="EM726">
        <v>139</v>
      </c>
      <c r="EN726">
        <v>143</v>
      </c>
      <c r="EO726">
        <v>142</v>
      </c>
      <c r="EP726">
        <v>150</v>
      </c>
      <c r="EQ726">
        <v>152</v>
      </c>
      <c r="ER726">
        <v>152</v>
      </c>
      <c r="ES726">
        <v>152</v>
      </c>
      <c r="ET726">
        <v>155</v>
      </c>
      <c r="EU726">
        <v>156</v>
      </c>
      <c r="EV726">
        <v>158</v>
      </c>
      <c r="EW726">
        <v>159</v>
      </c>
      <c r="EX726">
        <v>161</v>
      </c>
      <c r="EY726">
        <v>162</v>
      </c>
      <c r="EZ726">
        <v>162</v>
      </c>
      <c r="FA726">
        <v>162</v>
      </c>
      <c r="FB726">
        <v>163</v>
      </c>
      <c r="FC726">
        <v>164</v>
      </c>
      <c r="FD726">
        <v>167</v>
      </c>
      <c r="FE726">
        <v>168</v>
      </c>
      <c r="FF726">
        <v>169</v>
      </c>
      <c r="FG726">
        <v>169</v>
      </c>
      <c r="FH726">
        <v>170</v>
      </c>
      <c r="FI726">
        <v>170</v>
      </c>
      <c r="FJ726">
        <v>173</v>
      </c>
      <c r="FK726">
        <v>173</v>
      </c>
    </row>
    <row r="727" spans="2:167" x14ac:dyDescent="0.55000000000000004">
      <c r="B727" t="s">
        <v>145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  <c r="EK727">
        <v>25</v>
      </c>
      <c r="EL727">
        <v>25</v>
      </c>
      <c r="EM727">
        <v>26</v>
      </c>
      <c r="EN727">
        <v>26</v>
      </c>
      <c r="EO727">
        <v>26</v>
      </c>
      <c r="EP727">
        <v>28</v>
      </c>
      <c r="EQ727">
        <v>29</v>
      </c>
      <c r="ER727">
        <v>30</v>
      </c>
      <c r="ES727">
        <v>30</v>
      </c>
      <c r="ET727">
        <v>31</v>
      </c>
      <c r="EU727">
        <v>31</v>
      </c>
      <c r="EV727">
        <v>33</v>
      </c>
      <c r="EW727">
        <v>33</v>
      </c>
      <c r="EX727">
        <v>34</v>
      </c>
      <c r="EY727">
        <v>34</v>
      </c>
      <c r="EZ727">
        <v>34</v>
      </c>
      <c r="FA727">
        <v>34</v>
      </c>
      <c r="FB727">
        <v>35</v>
      </c>
      <c r="FC727">
        <v>35</v>
      </c>
      <c r="FD727">
        <v>35</v>
      </c>
      <c r="FE727">
        <v>35</v>
      </c>
      <c r="FF727">
        <v>35</v>
      </c>
      <c r="FG727">
        <v>35</v>
      </c>
      <c r="FH727">
        <v>35</v>
      </c>
      <c r="FI727">
        <v>35</v>
      </c>
      <c r="FJ727">
        <v>35</v>
      </c>
      <c r="FK727">
        <v>36</v>
      </c>
    </row>
    <row r="728" spans="2:167" x14ac:dyDescent="0.55000000000000004">
      <c r="B728" t="s">
        <v>145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  <c r="EK728">
        <v>50</v>
      </c>
      <c r="EL728">
        <v>50</v>
      </c>
      <c r="EM728">
        <v>50</v>
      </c>
      <c r="EN728">
        <v>51</v>
      </c>
      <c r="EO728">
        <v>52</v>
      </c>
      <c r="EP728">
        <v>54</v>
      </c>
      <c r="EQ728">
        <v>55</v>
      </c>
      <c r="ER728">
        <v>55</v>
      </c>
      <c r="ES728">
        <v>55</v>
      </c>
      <c r="ET728">
        <v>55</v>
      </c>
      <c r="EU728">
        <v>56</v>
      </c>
      <c r="EV728">
        <v>58</v>
      </c>
      <c r="EW728">
        <v>58</v>
      </c>
      <c r="EX728">
        <v>58</v>
      </c>
      <c r="EY728">
        <v>58</v>
      </c>
      <c r="EZ728">
        <v>58</v>
      </c>
      <c r="FA728">
        <v>58</v>
      </c>
      <c r="FB728">
        <v>58</v>
      </c>
      <c r="FC728">
        <v>58</v>
      </c>
      <c r="FD728">
        <v>59</v>
      </c>
      <c r="FE728">
        <v>59</v>
      </c>
      <c r="FF728">
        <v>59</v>
      </c>
      <c r="FG728">
        <v>59</v>
      </c>
      <c r="FH728">
        <v>59</v>
      </c>
      <c r="FI728">
        <v>60</v>
      </c>
      <c r="FJ728">
        <v>60</v>
      </c>
      <c r="FK728">
        <v>60</v>
      </c>
    </row>
    <row r="729" spans="2:167" x14ac:dyDescent="0.55000000000000004">
      <c r="B729" t="s">
        <v>145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  <c r="EK729">
        <v>26</v>
      </c>
      <c r="EL729">
        <v>26</v>
      </c>
      <c r="EM729">
        <v>26</v>
      </c>
      <c r="EN729">
        <v>29</v>
      </c>
      <c r="EO729">
        <v>29</v>
      </c>
      <c r="EP729">
        <v>29</v>
      </c>
      <c r="EQ729">
        <v>29</v>
      </c>
      <c r="ER729">
        <v>30</v>
      </c>
      <c r="ES729">
        <v>30</v>
      </c>
      <c r="ET729">
        <v>30</v>
      </c>
      <c r="EU729">
        <v>30</v>
      </c>
      <c r="EV729">
        <v>30</v>
      </c>
      <c r="EW729">
        <v>30</v>
      </c>
      <c r="EX729">
        <v>31</v>
      </c>
      <c r="EY729">
        <v>32</v>
      </c>
      <c r="EZ729">
        <v>32</v>
      </c>
      <c r="FA729">
        <v>32</v>
      </c>
      <c r="FB729">
        <v>32</v>
      </c>
      <c r="FC729">
        <v>32</v>
      </c>
      <c r="FD729">
        <v>32</v>
      </c>
      <c r="FE729">
        <v>32</v>
      </c>
      <c r="FF729">
        <v>32</v>
      </c>
      <c r="FG729">
        <v>32</v>
      </c>
      <c r="FH729">
        <v>32</v>
      </c>
      <c r="FI729">
        <v>32</v>
      </c>
      <c r="FJ729">
        <v>32</v>
      </c>
      <c r="FK729">
        <v>32</v>
      </c>
    </row>
    <row r="730" spans="2:167" x14ac:dyDescent="0.55000000000000004">
      <c r="B730" t="s">
        <v>145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  <c r="EK730">
        <v>4</v>
      </c>
      <c r="EL730">
        <v>4</v>
      </c>
      <c r="EM730">
        <v>4</v>
      </c>
      <c r="EN730">
        <v>4</v>
      </c>
      <c r="EO730">
        <v>4</v>
      </c>
      <c r="EP730">
        <v>4</v>
      </c>
      <c r="EQ730">
        <v>4</v>
      </c>
      <c r="ER730">
        <v>4</v>
      </c>
      <c r="ES730">
        <v>4</v>
      </c>
      <c r="ET730">
        <v>4</v>
      </c>
      <c r="EU730">
        <v>4</v>
      </c>
      <c r="EV730">
        <v>4</v>
      </c>
      <c r="EW730">
        <v>4</v>
      </c>
      <c r="EX730">
        <v>4</v>
      </c>
      <c r="EY730">
        <v>4</v>
      </c>
      <c r="EZ730">
        <v>4</v>
      </c>
      <c r="FA730">
        <v>4</v>
      </c>
      <c r="FB730">
        <v>4</v>
      </c>
      <c r="FC730">
        <v>4</v>
      </c>
      <c r="FD730">
        <v>5</v>
      </c>
      <c r="FE730">
        <v>5</v>
      </c>
      <c r="FF730">
        <v>5</v>
      </c>
      <c r="FG730">
        <v>5</v>
      </c>
      <c r="FH730">
        <v>5</v>
      </c>
      <c r="FI730">
        <v>5</v>
      </c>
      <c r="FJ730">
        <v>5</v>
      </c>
      <c r="FK730">
        <v>5</v>
      </c>
    </row>
    <row r="731" spans="2:167" x14ac:dyDescent="0.55000000000000004">
      <c r="B731" t="s">
        <v>145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  <c r="EK731">
        <v>6</v>
      </c>
      <c r="EL731">
        <v>6</v>
      </c>
      <c r="EM731">
        <v>6</v>
      </c>
      <c r="EN731">
        <v>6</v>
      </c>
      <c r="EO731">
        <v>6</v>
      </c>
      <c r="EP731">
        <v>6</v>
      </c>
      <c r="EQ731">
        <v>6</v>
      </c>
      <c r="ER731">
        <v>6</v>
      </c>
      <c r="ES731">
        <v>6</v>
      </c>
      <c r="ET731">
        <v>6</v>
      </c>
      <c r="EU731">
        <v>6</v>
      </c>
      <c r="EV731">
        <v>6</v>
      </c>
      <c r="EW731">
        <v>8</v>
      </c>
      <c r="EX731">
        <v>8</v>
      </c>
      <c r="EY731">
        <v>8</v>
      </c>
      <c r="EZ731">
        <v>8</v>
      </c>
      <c r="FA731">
        <v>8</v>
      </c>
      <c r="FB731">
        <v>8</v>
      </c>
      <c r="FC731">
        <v>9</v>
      </c>
      <c r="FD731">
        <v>9</v>
      </c>
      <c r="FE731">
        <v>9</v>
      </c>
      <c r="FF731">
        <v>9</v>
      </c>
      <c r="FG731">
        <v>9</v>
      </c>
      <c r="FH731">
        <v>9</v>
      </c>
      <c r="FI731">
        <v>9</v>
      </c>
      <c r="FJ731">
        <v>9</v>
      </c>
      <c r="FK731">
        <v>9</v>
      </c>
    </row>
    <row r="732" spans="2:167" x14ac:dyDescent="0.55000000000000004">
      <c r="B732" t="s">
        <v>145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  <c r="EL732">
        <v>0</v>
      </c>
      <c r="EM732">
        <v>0</v>
      </c>
      <c r="EN732">
        <v>0</v>
      </c>
      <c r="EO732">
        <v>0</v>
      </c>
      <c r="EP732">
        <v>0</v>
      </c>
      <c r="EQ732">
        <v>0</v>
      </c>
      <c r="ER732">
        <v>0</v>
      </c>
      <c r="ES732">
        <v>0</v>
      </c>
      <c r="ET732">
        <v>0</v>
      </c>
      <c r="EU732">
        <v>0</v>
      </c>
      <c r="EV732">
        <v>0</v>
      </c>
      <c r="EW732">
        <v>0</v>
      </c>
      <c r="EX732">
        <v>0</v>
      </c>
      <c r="EY732">
        <v>0</v>
      </c>
      <c r="EZ732">
        <v>0</v>
      </c>
      <c r="FA732">
        <v>0</v>
      </c>
      <c r="FB732">
        <v>0</v>
      </c>
      <c r="FC732">
        <v>0</v>
      </c>
      <c r="FD732">
        <v>0</v>
      </c>
      <c r="FE732">
        <v>0</v>
      </c>
      <c r="FF732">
        <v>0</v>
      </c>
      <c r="FG732">
        <v>0</v>
      </c>
      <c r="FH732">
        <v>0</v>
      </c>
      <c r="FI732">
        <v>0</v>
      </c>
      <c r="FJ732">
        <v>0</v>
      </c>
      <c r="FK732">
        <v>0</v>
      </c>
    </row>
    <row r="733" spans="2:167" x14ac:dyDescent="0.55000000000000004">
      <c r="B733" t="s">
        <v>145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  <c r="EK733">
        <v>3</v>
      </c>
      <c r="EL733">
        <v>3</v>
      </c>
      <c r="EM733">
        <v>3</v>
      </c>
      <c r="EN733">
        <v>3</v>
      </c>
      <c r="EO733">
        <v>3</v>
      </c>
      <c r="EP733">
        <v>3</v>
      </c>
      <c r="EQ733">
        <v>3</v>
      </c>
      <c r="ER733">
        <v>3</v>
      </c>
      <c r="ES733">
        <v>3</v>
      </c>
      <c r="ET733">
        <v>3</v>
      </c>
      <c r="EU733">
        <v>3</v>
      </c>
      <c r="EV733">
        <v>3</v>
      </c>
      <c r="EW733">
        <v>3</v>
      </c>
      <c r="EX733">
        <v>3</v>
      </c>
      <c r="EY733">
        <v>3</v>
      </c>
      <c r="EZ733">
        <v>3</v>
      </c>
      <c r="FA733">
        <v>3</v>
      </c>
      <c r="FB733">
        <v>3</v>
      </c>
      <c r="FC733">
        <v>3</v>
      </c>
      <c r="FD733">
        <v>3</v>
      </c>
      <c r="FE733">
        <v>3</v>
      </c>
      <c r="FF733">
        <v>3</v>
      </c>
      <c r="FG733">
        <v>3</v>
      </c>
      <c r="FH733">
        <v>3</v>
      </c>
      <c r="FI733">
        <v>3</v>
      </c>
      <c r="FJ733">
        <v>3</v>
      </c>
      <c r="FK733">
        <v>3</v>
      </c>
    </row>
    <row r="734" spans="2:167" x14ac:dyDescent="0.55000000000000004">
      <c r="B734" t="s">
        <v>145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  <c r="EK734">
        <v>22</v>
      </c>
      <c r="EL734">
        <v>22</v>
      </c>
      <c r="EM734">
        <v>22</v>
      </c>
      <c r="EN734">
        <v>22</v>
      </c>
      <c r="EO734">
        <v>24</v>
      </c>
      <c r="EP734">
        <v>25</v>
      </c>
      <c r="EQ734">
        <v>28</v>
      </c>
      <c r="ER734">
        <v>29</v>
      </c>
      <c r="ES734">
        <v>29</v>
      </c>
      <c r="ET734">
        <v>30</v>
      </c>
      <c r="EU734">
        <v>31</v>
      </c>
      <c r="EV734">
        <v>31</v>
      </c>
      <c r="EW734">
        <v>31</v>
      </c>
      <c r="EX734">
        <v>31</v>
      </c>
      <c r="EY734">
        <v>31</v>
      </c>
      <c r="EZ734">
        <v>31</v>
      </c>
      <c r="FA734">
        <v>31</v>
      </c>
      <c r="FB734">
        <v>31</v>
      </c>
      <c r="FC734">
        <v>31</v>
      </c>
      <c r="FD734">
        <v>31</v>
      </c>
      <c r="FE734">
        <v>33</v>
      </c>
      <c r="FF734">
        <v>33</v>
      </c>
      <c r="FG734">
        <v>33</v>
      </c>
      <c r="FH734">
        <v>33</v>
      </c>
      <c r="FI734">
        <v>33</v>
      </c>
      <c r="FJ734">
        <v>33</v>
      </c>
      <c r="FK734">
        <v>33</v>
      </c>
    </row>
    <row r="735" spans="2:167" x14ac:dyDescent="0.55000000000000004">
      <c r="B735" t="s">
        <v>145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  <c r="EK735">
        <v>19</v>
      </c>
      <c r="EL735">
        <v>19</v>
      </c>
      <c r="EM735">
        <v>19</v>
      </c>
      <c r="EN735">
        <v>20</v>
      </c>
      <c r="EO735">
        <v>20</v>
      </c>
      <c r="EP735">
        <v>20</v>
      </c>
      <c r="EQ735">
        <v>20</v>
      </c>
      <c r="ER735">
        <v>20</v>
      </c>
      <c r="ES735">
        <v>20</v>
      </c>
      <c r="ET735">
        <v>20</v>
      </c>
      <c r="EU735">
        <v>20</v>
      </c>
      <c r="EV735">
        <v>20</v>
      </c>
      <c r="EW735">
        <v>20</v>
      </c>
      <c r="EX735">
        <v>20</v>
      </c>
      <c r="EY735">
        <v>20</v>
      </c>
      <c r="EZ735">
        <v>20</v>
      </c>
      <c r="FA735">
        <v>20</v>
      </c>
      <c r="FB735">
        <v>20</v>
      </c>
      <c r="FC735">
        <v>20</v>
      </c>
      <c r="FD735">
        <v>23</v>
      </c>
      <c r="FE735">
        <v>23</v>
      </c>
      <c r="FF735">
        <v>23</v>
      </c>
      <c r="FG735">
        <v>23</v>
      </c>
      <c r="FH735">
        <v>23</v>
      </c>
      <c r="FI735">
        <v>23</v>
      </c>
      <c r="FJ735">
        <v>24</v>
      </c>
      <c r="FK735">
        <v>24</v>
      </c>
    </row>
    <row r="736" spans="2:167" x14ac:dyDescent="0.55000000000000004">
      <c r="B736" t="s">
        <v>145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  <c r="EK736">
        <v>1</v>
      </c>
      <c r="EL736">
        <v>1</v>
      </c>
      <c r="EM736">
        <v>1</v>
      </c>
      <c r="EN736">
        <v>1</v>
      </c>
      <c r="EO736">
        <v>1</v>
      </c>
      <c r="EP736">
        <v>1</v>
      </c>
      <c r="EQ736">
        <v>1</v>
      </c>
      <c r="ER736">
        <v>1</v>
      </c>
      <c r="ES736">
        <v>1</v>
      </c>
      <c r="ET736">
        <v>1</v>
      </c>
      <c r="EU736">
        <v>1</v>
      </c>
      <c r="EV736">
        <v>1</v>
      </c>
      <c r="EW736">
        <v>1</v>
      </c>
      <c r="EX736">
        <v>1</v>
      </c>
      <c r="EY736">
        <v>1</v>
      </c>
      <c r="EZ736">
        <v>1</v>
      </c>
      <c r="FA736">
        <v>1</v>
      </c>
      <c r="FB736">
        <v>1</v>
      </c>
      <c r="FC736">
        <v>1</v>
      </c>
      <c r="FD736">
        <v>1</v>
      </c>
      <c r="FE736">
        <v>1</v>
      </c>
      <c r="FF736">
        <v>1</v>
      </c>
      <c r="FG736">
        <v>1</v>
      </c>
      <c r="FH736">
        <v>1</v>
      </c>
      <c r="FI736">
        <v>1</v>
      </c>
      <c r="FJ736">
        <v>1</v>
      </c>
      <c r="FK736">
        <v>1</v>
      </c>
    </row>
    <row r="737" spans="2:167" x14ac:dyDescent="0.55000000000000004">
      <c r="B737" t="s">
        <v>145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  <c r="EK737">
        <v>7</v>
      </c>
      <c r="EL737">
        <v>7</v>
      </c>
      <c r="EM737">
        <v>7</v>
      </c>
      <c r="EN737">
        <v>7</v>
      </c>
      <c r="EO737">
        <v>7</v>
      </c>
      <c r="EP737">
        <v>7</v>
      </c>
      <c r="EQ737">
        <v>7</v>
      </c>
      <c r="ER737">
        <v>7</v>
      </c>
      <c r="ES737">
        <v>7</v>
      </c>
      <c r="ET737">
        <v>7</v>
      </c>
      <c r="EU737">
        <v>7</v>
      </c>
      <c r="EV737">
        <v>7</v>
      </c>
      <c r="EW737">
        <v>7</v>
      </c>
      <c r="EX737">
        <v>7</v>
      </c>
      <c r="EY737">
        <v>7</v>
      </c>
      <c r="EZ737">
        <v>7</v>
      </c>
      <c r="FA737">
        <v>7</v>
      </c>
      <c r="FB737">
        <v>7</v>
      </c>
      <c r="FC737">
        <v>7</v>
      </c>
      <c r="FD737">
        <v>9</v>
      </c>
      <c r="FE737">
        <v>10</v>
      </c>
      <c r="FF737">
        <v>10</v>
      </c>
      <c r="FG737">
        <v>10</v>
      </c>
      <c r="FH737">
        <v>10</v>
      </c>
      <c r="FI737">
        <v>10</v>
      </c>
      <c r="FJ737">
        <v>10</v>
      </c>
      <c r="FK737">
        <v>10</v>
      </c>
    </row>
    <row r="738" spans="2:167" x14ac:dyDescent="0.55000000000000004">
      <c r="B738" t="s">
        <v>145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  <c r="EK738">
        <v>1</v>
      </c>
      <c r="EL738">
        <v>1</v>
      </c>
      <c r="EM738">
        <v>1</v>
      </c>
      <c r="EN738">
        <v>1</v>
      </c>
      <c r="EO738">
        <v>1</v>
      </c>
      <c r="EP738">
        <v>1</v>
      </c>
      <c r="EQ738">
        <v>1</v>
      </c>
      <c r="ER738">
        <v>1</v>
      </c>
      <c r="ES738">
        <v>1</v>
      </c>
      <c r="ET738">
        <v>1</v>
      </c>
      <c r="EU738">
        <v>1</v>
      </c>
      <c r="EV738">
        <v>1</v>
      </c>
      <c r="EW738">
        <v>1</v>
      </c>
      <c r="EX738">
        <v>1</v>
      </c>
      <c r="EY738">
        <v>1</v>
      </c>
      <c r="EZ738">
        <v>1</v>
      </c>
      <c r="FA738">
        <v>1</v>
      </c>
      <c r="FB738">
        <v>1</v>
      </c>
      <c r="FC738">
        <v>1</v>
      </c>
      <c r="FD738">
        <v>1</v>
      </c>
      <c r="FE738">
        <v>1</v>
      </c>
      <c r="FF738">
        <v>1</v>
      </c>
      <c r="FG738">
        <v>1</v>
      </c>
      <c r="FH738">
        <v>1</v>
      </c>
      <c r="FI738">
        <v>1</v>
      </c>
      <c r="FJ738">
        <v>1</v>
      </c>
      <c r="FK738">
        <v>1</v>
      </c>
    </row>
    <row r="739" spans="2:167" x14ac:dyDescent="0.55000000000000004">
      <c r="B739" t="s">
        <v>145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  <c r="EK739">
        <v>1</v>
      </c>
      <c r="EL739">
        <v>1</v>
      </c>
      <c r="EM739">
        <v>1</v>
      </c>
      <c r="EN739">
        <v>1</v>
      </c>
      <c r="EO739">
        <v>1</v>
      </c>
      <c r="EP739">
        <v>1</v>
      </c>
      <c r="EQ739">
        <v>2</v>
      </c>
      <c r="ER739">
        <v>2</v>
      </c>
      <c r="ES739">
        <v>2</v>
      </c>
      <c r="ET739">
        <v>2</v>
      </c>
      <c r="EU739">
        <v>2</v>
      </c>
      <c r="EV739">
        <v>2</v>
      </c>
      <c r="EW739">
        <v>2</v>
      </c>
      <c r="EX739">
        <v>2</v>
      </c>
      <c r="EY739">
        <v>2</v>
      </c>
      <c r="EZ739">
        <v>2</v>
      </c>
      <c r="FA739">
        <v>2</v>
      </c>
      <c r="FB739">
        <v>2</v>
      </c>
      <c r="FC739">
        <v>2</v>
      </c>
      <c r="FD739">
        <v>2</v>
      </c>
      <c r="FE739">
        <v>2</v>
      </c>
      <c r="FF739">
        <v>2</v>
      </c>
      <c r="FG739">
        <v>2</v>
      </c>
      <c r="FH739">
        <v>2</v>
      </c>
      <c r="FI739">
        <v>2</v>
      </c>
      <c r="FJ739">
        <v>2</v>
      </c>
      <c r="FK739">
        <v>3</v>
      </c>
    </row>
    <row r="740" spans="2:167" x14ac:dyDescent="0.55000000000000004">
      <c r="B740" t="s">
        <v>145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  <c r="EK740">
        <v>1</v>
      </c>
      <c r="EL740">
        <v>1</v>
      </c>
      <c r="EM740">
        <v>1</v>
      </c>
      <c r="EN740">
        <v>1</v>
      </c>
      <c r="EO740">
        <v>1</v>
      </c>
      <c r="EP740">
        <v>1</v>
      </c>
      <c r="EQ740">
        <v>1</v>
      </c>
      <c r="ER740">
        <v>1</v>
      </c>
      <c r="ES740">
        <v>1</v>
      </c>
      <c r="ET740">
        <v>1</v>
      </c>
      <c r="EU740">
        <v>1</v>
      </c>
      <c r="EV740">
        <v>1</v>
      </c>
      <c r="EW740">
        <v>1</v>
      </c>
      <c r="EX740">
        <v>1</v>
      </c>
      <c r="EY740">
        <v>1</v>
      </c>
      <c r="EZ740">
        <v>1</v>
      </c>
      <c r="FA740">
        <v>1</v>
      </c>
      <c r="FB740">
        <v>1</v>
      </c>
      <c r="FC740">
        <v>1</v>
      </c>
      <c r="FD740">
        <v>1</v>
      </c>
      <c r="FE740">
        <v>1</v>
      </c>
      <c r="FF740">
        <v>1</v>
      </c>
      <c r="FG740">
        <v>1</v>
      </c>
      <c r="FH740">
        <v>1</v>
      </c>
      <c r="FI740">
        <v>1</v>
      </c>
      <c r="FJ740">
        <v>1</v>
      </c>
      <c r="FK740">
        <v>1</v>
      </c>
    </row>
    <row r="741" spans="2:167" x14ac:dyDescent="0.55000000000000004">
      <c r="B741" t="s">
        <v>145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  <c r="EK741">
        <v>2</v>
      </c>
      <c r="EL741">
        <v>2</v>
      </c>
      <c r="EM741">
        <v>2</v>
      </c>
      <c r="EN741">
        <v>2</v>
      </c>
      <c r="EO741">
        <v>5</v>
      </c>
      <c r="EP741">
        <v>6</v>
      </c>
      <c r="EQ741">
        <v>6</v>
      </c>
      <c r="ER741">
        <v>6</v>
      </c>
      <c r="ES741">
        <v>6</v>
      </c>
      <c r="ET741">
        <v>6</v>
      </c>
      <c r="EU741">
        <v>7</v>
      </c>
      <c r="EV741">
        <v>7</v>
      </c>
      <c r="EW741">
        <v>9</v>
      </c>
      <c r="EX741">
        <v>9</v>
      </c>
      <c r="EY741">
        <v>9</v>
      </c>
      <c r="EZ741">
        <v>9</v>
      </c>
      <c r="FA741">
        <v>9</v>
      </c>
      <c r="FB741">
        <v>9</v>
      </c>
      <c r="FC741">
        <v>9</v>
      </c>
      <c r="FD741">
        <v>11</v>
      </c>
      <c r="FE741">
        <v>11</v>
      </c>
      <c r="FF741">
        <v>11</v>
      </c>
      <c r="FG741">
        <v>11</v>
      </c>
      <c r="FH741">
        <v>11</v>
      </c>
      <c r="FI741">
        <v>11</v>
      </c>
      <c r="FJ741">
        <v>11</v>
      </c>
      <c r="FK741">
        <v>12</v>
      </c>
    </row>
    <row r="742" spans="2:167" x14ac:dyDescent="0.55000000000000004">
      <c r="B742" t="s">
        <v>145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  <c r="EK742">
        <v>2</v>
      </c>
      <c r="EL742">
        <v>2</v>
      </c>
      <c r="EM742">
        <v>2</v>
      </c>
      <c r="EN742">
        <v>2</v>
      </c>
      <c r="EO742">
        <v>2</v>
      </c>
      <c r="EP742">
        <v>2</v>
      </c>
      <c r="EQ742">
        <v>2</v>
      </c>
      <c r="ER742">
        <v>2</v>
      </c>
      <c r="ES742">
        <v>2</v>
      </c>
      <c r="ET742">
        <v>2</v>
      </c>
      <c r="EU742">
        <v>2</v>
      </c>
      <c r="EV742">
        <v>2</v>
      </c>
      <c r="EW742">
        <v>2</v>
      </c>
      <c r="EX742">
        <v>2</v>
      </c>
      <c r="EY742">
        <v>2</v>
      </c>
      <c r="EZ742">
        <v>2</v>
      </c>
      <c r="FA742">
        <v>2</v>
      </c>
      <c r="FB742">
        <v>2</v>
      </c>
      <c r="FC742">
        <v>2</v>
      </c>
      <c r="FD742">
        <v>2</v>
      </c>
      <c r="FE742">
        <v>2</v>
      </c>
      <c r="FF742">
        <v>2</v>
      </c>
      <c r="FG742">
        <v>2</v>
      </c>
      <c r="FH742">
        <v>2</v>
      </c>
      <c r="FI742">
        <v>2</v>
      </c>
      <c r="FJ742">
        <v>2</v>
      </c>
      <c r="FK742">
        <v>2</v>
      </c>
    </row>
    <row r="743" spans="2:167" x14ac:dyDescent="0.55000000000000004">
      <c r="B743" t="s">
        <v>145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  <c r="EL743">
        <v>0</v>
      </c>
      <c r="EM743">
        <v>0</v>
      </c>
      <c r="EN743">
        <v>0</v>
      </c>
      <c r="EO743">
        <v>0</v>
      </c>
      <c r="EP743">
        <v>0</v>
      </c>
      <c r="EQ743">
        <v>0</v>
      </c>
      <c r="ER743">
        <v>0</v>
      </c>
      <c r="ES743">
        <v>0</v>
      </c>
      <c r="ET743">
        <v>0</v>
      </c>
      <c r="EU743">
        <v>0</v>
      </c>
      <c r="EV743">
        <v>0</v>
      </c>
      <c r="EW743">
        <v>0</v>
      </c>
      <c r="EX743">
        <v>0</v>
      </c>
      <c r="EY743">
        <v>0</v>
      </c>
      <c r="EZ743">
        <v>0</v>
      </c>
      <c r="FA743">
        <v>0</v>
      </c>
      <c r="FB743">
        <v>0</v>
      </c>
      <c r="FC743">
        <v>0</v>
      </c>
      <c r="FD743">
        <v>0</v>
      </c>
      <c r="FE743">
        <v>0</v>
      </c>
      <c r="FF743">
        <v>0</v>
      </c>
      <c r="FG743">
        <v>0</v>
      </c>
      <c r="FH743">
        <v>0</v>
      </c>
      <c r="FI743">
        <v>0</v>
      </c>
      <c r="FJ743">
        <v>0</v>
      </c>
      <c r="FK743">
        <v>0</v>
      </c>
    </row>
    <row r="744" spans="2:167" x14ac:dyDescent="0.55000000000000004">
      <c r="B744" t="s">
        <v>145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  <c r="EK744">
        <v>3</v>
      </c>
      <c r="EL744">
        <v>3</v>
      </c>
      <c r="EM744">
        <v>3</v>
      </c>
      <c r="EN744">
        <v>4</v>
      </c>
      <c r="EO744">
        <v>5</v>
      </c>
      <c r="EP744">
        <v>5</v>
      </c>
      <c r="EQ744">
        <v>5</v>
      </c>
      <c r="ER744">
        <v>5</v>
      </c>
      <c r="ES744">
        <v>5</v>
      </c>
      <c r="ET744">
        <v>5</v>
      </c>
      <c r="EU744">
        <v>5</v>
      </c>
      <c r="EV744">
        <v>5</v>
      </c>
      <c r="EW744">
        <v>5</v>
      </c>
      <c r="EX744">
        <v>5</v>
      </c>
      <c r="EY744">
        <v>6</v>
      </c>
      <c r="EZ744">
        <v>6</v>
      </c>
      <c r="FA744">
        <v>6</v>
      </c>
      <c r="FB744">
        <v>6</v>
      </c>
      <c r="FC744">
        <v>6</v>
      </c>
      <c r="FD744">
        <v>6</v>
      </c>
      <c r="FE744">
        <v>6</v>
      </c>
      <c r="FF744">
        <v>6</v>
      </c>
      <c r="FG744">
        <v>6</v>
      </c>
      <c r="FH744">
        <v>6</v>
      </c>
      <c r="FI744">
        <v>6</v>
      </c>
      <c r="FJ744">
        <v>6</v>
      </c>
      <c r="FK744">
        <v>6</v>
      </c>
    </row>
    <row r="745" spans="2:167" x14ac:dyDescent="0.55000000000000004">
      <c r="B745" t="s">
        <v>145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  <c r="EK745">
        <v>2</v>
      </c>
      <c r="EL745">
        <v>2</v>
      </c>
      <c r="EM745">
        <v>2</v>
      </c>
      <c r="EN745">
        <v>2</v>
      </c>
      <c r="EO745">
        <v>2</v>
      </c>
      <c r="EP745">
        <v>2</v>
      </c>
      <c r="EQ745">
        <v>2</v>
      </c>
      <c r="ER745">
        <v>2</v>
      </c>
      <c r="ES745">
        <v>2</v>
      </c>
      <c r="ET745">
        <v>2</v>
      </c>
      <c r="EU745">
        <v>2</v>
      </c>
      <c r="EV745">
        <v>2</v>
      </c>
      <c r="EW745">
        <v>2</v>
      </c>
      <c r="EX745">
        <v>2</v>
      </c>
      <c r="EY745">
        <v>2</v>
      </c>
      <c r="EZ745">
        <v>2</v>
      </c>
      <c r="FA745">
        <v>2</v>
      </c>
      <c r="FB745">
        <v>3</v>
      </c>
      <c r="FC745">
        <v>3</v>
      </c>
      <c r="FD745">
        <v>3</v>
      </c>
      <c r="FE745">
        <v>3</v>
      </c>
      <c r="FF745">
        <v>3</v>
      </c>
      <c r="FG745">
        <v>3</v>
      </c>
      <c r="FH745">
        <v>3</v>
      </c>
      <c r="FI745">
        <v>3</v>
      </c>
      <c r="FJ745">
        <v>3</v>
      </c>
      <c r="FK745">
        <v>3</v>
      </c>
    </row>
    <row r="746" spans="2:167" x14ac:dyDescent="0.55000000000000004">
      <c r="B746" t="s">
        <v>145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  <c r="EK746">
        <v>1</v>
      </c>
      <c r="EL746">
        <v>1</v>
      </c>
      <c r="EM746">
        <v>1</v>
      </c>
      <c r="EN746">
        <v>1</v>
      </c>
      <c r="EO746">
        <v>1</v>
      </c>
      <c r="EP746">
        <v>1</v>
      </c>
      <c r="EQ746">
        <v>1</v>
      </c>
      <c r="ER746">
        <v>1</v>
      </c>
      <c r="ES746">
        <v>1</v>
      </c>
      <c r="ET746">
        <v>1</v>
      </c>
      <c r="EU746">
        <v>1</v>
      </c>
      <c r="EV746">
        <v>1</v>
      </c>
      <c r="EW746">
        <v>1</v>
      </c>
      <c r="EX746">
        <v>1</v>
      </c>
      <c r="EY746">
        <v>1</v>
      </c>
      <c r="EZ746">
        <v>1</v>
      </c>
      <c r="FA746">
        <v>1</v>
      </c>
      <c r="FB746">
        <v>1</v>
      </c>
      <c r="FC746">
        <v>0</v>
      </c>
      <c r="FD746">
        <v>1</v>
      </c>
      <c r="FE746">
        <v>1</v>
      </c>
      <c r="FF746">
        <v>1</v>
      </c>
      <c r="FG746">
        <v>1</v>
      </c>
      <c r="FH746">
        <v>1</v>
      </c>
      <c r="FI746">
        <v>1</v>
      </c>
      <c r="FJ746">
        <v>1</v>
      </c>
      <c r="FK746">
        <v>1</v>
      </c>
    </row>
    <row r="747" spans="2:167" x14ac:dyDescent="0.55000000000000004">
      <c r="B747" t="s">
        <v>145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  <c r="EK747">
        <v>22</v>
      </c>
      <c r="EL747">
        <v>22</v>
      </c>
      <c r="EM747">
        <v>22</v>
      </c>
      <c r="EN747">
        <v>22</v>
      </c>
      <c r="EO747">
        <v>22</v>
      </c>
      <c r="EP747">
        <v>22</v>
      </c>
      <c r="EQ747">
        <v>22</v>
      </c>
      <c r="ER747">
        <v>22</v>
      </c>
      <c r="ES747">
        <v>22</v>
      </c>
      <c r="ET747">
        <v>22</v>
      </c>
      <c r="EU747">
        <v>22</v>
      </c>
      <c r="EV747">
        <v>22</v>
      </c>
      <c r="EW747">
        <v>22</v>
      </c>
      <c r="EX747">
        <v>22</v>
      </c>
      <c r="EY747">
        <v>22</v>
      </c>
      <c r="EZ747">
        <v>22</v>
      </c>
      <c r="FA747">
        <v>22</v>
      </c>
      <c r="FB747">
        <v>22</v>
      </c>
      <c r="FC747">
        <v>22</v>
      </c>
      <c r="FD747">
        <v>22</v>
      </c>
      <c r="FE747">
        <v>22</v>
      </c>
      <c r="FF747">
        <v>22</v>
      </c>
      <c r="FG747">
        <v>22</v>
      </c>
      <c r="FH747">
        <v>22</v>
      </c>
      <c r="FI747">
        <v>22</v>
      </c>
      <c r="FJ747">
        <v>22</v>
      </c>
      <c r="FK747">
        <v>22</v>
      </c>
    </row>
    <row r="748" spans="2:167" x14ac:dyDescent="0.55000000000000004">
      <c r="B748" t="s">
        <v>145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  <c r="EK748">
        <v>1</v>
      </c>
      <c r="EL748">
        <v>1</v>
      </c>
      <c r="EM748">
        <v>1</v>
      </c>
      <c r="EN748">
        <v>1</v>
      </c>
      <c r="EO748">
        <v>1</v>
      </c>
      <c r="EP748">
        <v>1</v>
      </c>
      <c r="EQ748">
        <v>1</v>
      </c>
      <c r="ER748">
        <v>1</v>
      </c>
      <c r="ES748">
        <v>1</v>
      </c>
      <c r="ET748">
        <v>1</v>
      </c>
      <c r="EU748">
        <v>1</v>
      </c>
      <c r="EV748">
        <v>1</v>
      </c>
      <c r="EW748">
        <v>1</v>
      </c>
      <c r="EX748">
        <v>1</v>
      </c>
      <c r="EY748">
        <v>1</v>
      </c>
      <c r="EZ748">
        <v>1</v>
      </c>
      <c r="FA748">
        <v>1</v>
      </c>
      <c r="FB748">
        <v>1</v>
      </c>
      <c r="FC748">
        <v>1</v>
      </c>
      <c r="FD748">
        <v>1</v>
      </c>
      <c r="FE748">
        <v>1</v>
      </c>
      <c r="FF748">
        <v>1</v>
      </c>
      <c r="FG748">
        <v>1</v>
      </c>
      <c r="FH748">
        <v>1</v>
      </c>
      <c r="FI748">
        <v>1</v>
      </c>
      <c r="FJ748">
        <v>1</v>
      </c>
      <c r="FK748">
        <v>1</v>
      </c>
    </row>
    <row r="749" spans="2:167" x14ac:dyDescent="0.55000000000000004">
      <c r="B749" t="s">
        <v>145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  <c r="EK749">
        <v>0</v>
      </c>
      <c r="EL749">
        <v>1</v>
      </c>
      <c r="EM749">
        <v>1</v>
      </c>
      <c r="EN749">
        <v>1</v>
      </c>
      <c r="EO749">
        <v>1</v>
      </c>
      <c r="EP749">
        <v>1</v>
      </c>
      <c r="EQ749">
        <v>1</v>
      </c>
      <c r="ER749">
        <v>1</v>
      </c>
      <c r="ES749">
        <v>1</v>
      </c>
      <c r="ET749">
        <v>1</v>
      </c>
      <c r="EU749">
        <v>1</v>
      </c>
      <c r="EV749">
        <v>1</v>
      </c>
      <c r="EW749">
        <v>1</v>
      </c>
      <c r="EX749">
        <v>1</v>
      </c>
      <c r="EY749">
        <v>1</v>
      </c>
      <c r="EZ749">
        <v>1</v>
      </c>
      <c r="FA749">
        <v>1</v>
      </c>
      <c r="FB749">
        <v>1</v>
      </c>
      <c r="FC749">
        <v>1</v>
      </c>
      <c r="FD749">
        <v>1</v>
      </c>
      <c r="FE749">
        <v>1</v>
      </c>
      <c r="FF749">
        <v>1</v>
      </c>
      <c r="FG749">
        <v>1</v>
      </c>
      <c r="FH749">
        <v>1</v>
      </c>
      <c r="FI749">
        <v>1</v>
      </c>
      <c r="FJ749">
        <v>1</v>
      </c>
      <c r="FK749">
        <v>1</v>
      </c>
    </row>
    <row r="750" spans="2:167" x14ac:dyDescent="0.55000000000000004">
      <c r="B750" t="s">
        <v>145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  <c r="EK750">
        <v>1</v>
      </c>
      <c r="EL750">
        <v>1</v>
      </c>
      <c r="EM750">
        <v>1</v>
      </c>
      <c r="EN750">
        <v>1</v>
      </c>
      <c r="EO750">
        <v>1</v>
      </c>
      <c r="EP750">
        <v>1</v>
      </c>
      <c r="EQ750">
        <v>1</v>
      </c>
      <c r="ER750">
        <v>1</v>
      </c>
      <c r="ES750">
        <v>1</v>
      </c>
      <c r="ET750">
        <v>1</v>
      </c>
      <c r="EU750">
        <v>1</v>
      </c>
      <c r="EV750">
        <v>1</v>
      </c>
      <c r="EW750">
        <v>1</v>
      </c>
      <c r="EX750">
        <v>1</v>
      </c>
      <c r="EY750">
        <v>1</v>
      </c>
      <c r="EZ750">
        <v>1</v>
      </c>
      <c r="FA750">
        <v>1</v>
      </c>
      <c r="FB750">
        <v>1</v>
      </c>
      <c r="FC750">
        <v>1</v>
      </c>
      <c r="FD750">
        <v>1</v>
      </c>
      <c r="FE750">
        <v>1</v>
      </c>
      <c r="FF750">
        <v>1</v>
      </c>
      <c r="FG750">
        <v>1</v>
      </c>
      <c r="FH750">
        <v>1</v>
      </c>
      <c r="FI750">
        <v>1</v>
      </c>
      <c r="FJ750">
        <v>1</v>
      </c>
      <c r="FK750">
        <v>1</v>
      </c>
    </row>
    <row r="751" spans="2:167" x14ac:dyDescent="0.55000000000000004">
      <c r="B751" t="s">
        <v>145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  <c r="EK751">
        <v>4</v>
      </c>
      <c r="EL751">
        <v>4</v>
      </c>
      <c r="EM751">
        <v>4</v>
      </c>
      <c r="EN751">
        <v>4</v>
      </c>
      <c r="EO751">
        <v>4</v>
      </c>
      <c r="EP751">
        <v>4</v>
      </c>
      <c r="EQ751">
        <v>4</v>
      </c>
      <c r="ER751">
        <v>4</v>
      </c>
      <c r="ES751">
        <v>4</v>
      </c>
      <c r="ET751">
        <v>4</v>
      </c>
      <c r="EU751">
        <v>4</v>
      </c>
      <c r="EV751">
        <v>4</v>
      </c>
      <c r="EW751">
        <v>4</v>
      </c>
      <c r="EX751">
        <v>4</v>
      </c>
      <c r="EY751">
        <v>4</v>
      </c>
      <c r="EZ751">
        <v>4</v>
      </c>
      <c r="FA751">
        <v>4</v>
      </c>
      <c r="FB751">
        <v>6</v>
      </c>
      <c r="FC751">
        <v>7</v>
      </c>
      <c r="FD751">
        <v>8</v>
      </c>
      <c r="FE751">
        <v>9</v>
      </c>
      <c r="FF751">
        <v>9</v>
      </c>
      <c r="FG751">
        <v>9</v>
      </c>
      <c r="FH751">
        <v>9</v>
      </c>
      <c r="FI751">
        <v>11</v>
      </c>
      <c r="FJ751">
        <v>12</v>
      </c>
      <c r="FK751">
        <v>12</v>
      </c>
    </row>
    <row r="752" spans="2:167" x14ac:dyDescent="0.55000000000000004">
      <c r="B752" t="s">
        <v>145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  <c r="EK752">
        <v>1</v>
      </c>
      <c r="EL752">
        <v>1</v>
      </c>
      <c r="EM752">
        <v>1</v>
      </c>
      <c r="EN752">
        <v>1</v>
      </c>
      <c r="EO752">
        <v>1</v>
      </c>
      <c r="EP752">
        <v>1</v>
      </c>
      <c r="EQ752">
        <v>1</v>
      </c>
      <c r="ER752">
        <v>1</v>
      </c>
      <c r="ES752">
        <v>1</v>
      </c>
      <c r="ET752">
        <v>1</v>
      </c>
      <c r="EU752">
        <v>1</v>
      </c>
      <c r="EV752">
        <v>1</v>
      </c>
      <c r="EW752">
        <v>1</v>
      </c>
      <c r="EX752">
        <v>2</v>
      </c>
      <c r="EY752">
        <v>2</v>
      </c>
      <c r="EZ752">
        <v>2</v>
      </c>
      <c r="FA752">
        <v>3</v>
      </c>
      <c r="FB752">
        <v>3</v>
      </c>
      <c r="FC752">
        <v>3</v>
      </c>
      <c r="FD752">
        <v>3</v>
      </c>
      <c r="FE752">
        <v>3</v>
      </c>
      <c r="FF752">
        <v>3</v>
      </c>
      <c r="FG752">
        <v>3</v>
      </c>
      <c r="FH752">
        <v>3</v>
      </c>
      <c r="FI752">
        <v>3</v>
      </c>
      <c r="FJ752">
        <v>3</v>
      </c>
      <c r="FK752">
        <v>3</v>
      </c>
    </row>
    <row r="753" spans="2:167" x14ac:dyDescent="0.55000000000000004">
      <c r="B753" t="s">
        <v>145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  <c r="EK753">
        <v>5</v>
      </c>
      <c r="EL753">
        <v>5</v>
      </c>
      <c r="EM753">
        <v>5</v>
      </c>
      <c r="EN753">
        <v>5</v>
      </c>
      <c r="EO753">
        <v>5</v>
      </c>
      <c r="EP753">
        <v>5</v>
      </c>
      <c r="EQ753">
        <v>5</v>
      </c>
      <c r="ER753">
        <v>5</v>
      </c>
      <c r="ES753">
        <v>5</v>
      </c>
      <c r="ET753">
        <v>5</v>
      </c>
      <c r="EU753">
        <v>5</v>
      </c>
      <c r="EV753">
        <v>5</v>
      </c>
      <c r="EW753">
        <v>5</v>
      </c>
      <c r="EX753">
        <v>5</v>
      </c>
      <c r="EY753">
        <v>5</v>
      </c>
      <c r="EZ753">
        <v>5</v>
      </c>
      <c r="FA753">
        <v>5</v>
      </c>
      <c r="FB753">
        <v>5</v>
      </c>
      <c r="FC753">
        <v>5</v>
      </c>
      <c r="FD753">
        <v>6</v>
      </c>
      <c r="FE753">
        <v>6</v>
      </c>
      <c r="FF753">
        <v>6</v>
      </c>
      <c r="FG753">
        <v>6</v>
      </c>
      <c r="FH753">
        <v>6</v>
      </c>
      <c r="FI753">
        <v>6</v>
      </c>
      <c r="FJ753">
        <v>6</v>
      </c>
      <c r="FK753">
        <v>7</v>
      </c>
    </row>
    <row r="754" spans="2:167" x14ac:dyDescent="0.55000000000000004">
      <c r="B754" t="s">
        <v>145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  <c r="EK754">
        <v>1</v>
      </c>
      <c r="EL754">
        <v>1</v>
      </c>
      <c r="EM754">
        <v>1</v>
      </c>
      <c r="EN754">
        <v>1</v>
      </c>
      <c r="EO754">
        <v>1</v>
      </c>
      <c r="EP754">
        <v>1</v>
      </c>
      <c r="EQ754">
        <v>1</v>
      </c>
      <c r="ER754">
        <v>1</v>
      </c>
      <c r="ES754">
        <v>1</v>
      </c>
      <c r="ET754">
        <v>1</v>
      </c>
      <c r="EU754">
        <v>1</v>
      </c>
      <c r="EV754">
        <v>1</v>
      </c>
      <c r="EW754">
        <v>1</v>
      </c>
      <c r="EX754">
        <v>1</v>
      </c>
      <c r="EY754">
        <v>1</v>
      </c>
      <c r="EZ754">
        <v>1</v>
      </c>
      <c r="FA754">
        <v>1</v>
      </c>
      <c r="FB754">
        <v>1</v>
      </c>
      <c r="FC754">
        <v>1</v>
      </c>
      <c r="FD754">
        <v>1</v>
      </c>
      <c r="FE754">
        <v>1</v>
      </c>
      <c r="FF754">
        <v>1</v>
      </c>
      <c r="FG754">
        <v>1</v>
      </c>
      <c r="FH754">
        <v>1</v>
      </c>
      <c r="FI754">
        <v>1</v>
      </c>
      <c r="FJ754">
        <v>1</v>
      </c>
      <c r="FK754">
        <v>1</v>
      </c>
    </row>
    <row r="755" spans="2:167" x14ac:dyDescent="0.55000000000000004">
      <c r="B755" t="s">
        <v>145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  <c r="EK755">
        <v>6</v>
      </c>
      <c r="EL755">
        <v>6</v>
      </c>
      <c r="EM755">
        <v>7</v>
      </c>
      <c r="EN755">
        <v>7</v>
      </c>
      <c r="EO755">
        <v>7</v>
      </c>
      <c r="EP755">
        <v>7</v>
      </c>
      <c r="EQ755">
        <v>7</v>
      </c>
      <c r="ER755">
        <v>8</v>
      </c>
      <c r="ES755">
        <v>8</v>
      </c>
      <c r="ET755">
        <v>8</v>
      </c>
      <c r="EU755">
        <v>8</v>
      </c>
      <c r="EV755">
        <v>8</v>
      </c>
      <c r="EW755">
        <v>8</v>
      </c>
      <c r="EX755">
        <v>8</v>
      </c>
      <c r="EY755">
        <v>9</v>
      </c>
      <c r="EZ755">
        <v>9</v>
      </c>
      <c r="FA755">
        <v>9</v>
      </c>
      <c r="FB755">
        <v>9</v>
      </c>
      <c r="FC755">
        <v>9</v>
      </c>
      <c r="FD755">
        <v>9</v>
      </c>
      <c r="FE755">
        <v>9</v>
      </c>
      <c r="FF755">
        <v>9</v>
      </c>
      <c r="FG755">
        <v>9</v>
      </c>
      <c r="FH755">
        <v>9</v>
      </c>
      <c r="FI755">
        <v>9</v>
      </c>
      <c r="FJ755">
        <v>9</v>
      </c>
      <c r="FK755">
        <v>9</v>
      </c>
    </row>
    <row r="756" spans="2:167" x14ac:dyDescent="0.55000000000000004">
      <c r="B756" t="s">
        <v>145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2</v>
      </c>
      <c r="EO756">
        <v>2</v>
      </c>
      <c r="EP756">
        <v>2</v>
      </c>
      <c r="EQ756">
        <v>2</v>
      </c>
      <c r="ER756">
        <v>2</v>
      </c>
      <c r="ES756">
        <v>2</v>
      </c>
      <c r="ET756">
        <v>2</v>
      </c>
      <c r="EU756">
        <v>2</v>
      </c>
      <c r="EV756">
        <v>2</v>
      </c>
      <c r="EW756">
        <v>2</v>
      </c>
      <c r="EX756">
        <v>4</v>
      </c>
      <c r="EY756">
        <v>4</v>
      </c>
      <c r="EZ756">
        <v>4</v>
      </c>
      <c r="FA756">
        <v>4</v>
      </c>
      <c r="FB756">
        <v>4</v>
      </c>
      <c r="FC756">
        <v>4</v>
      </c>
      <c r="FD756">
        <v>4</v>
      </c>
      <c r="FE756">
        <v>4</v>
      </c>
      <c r="FF756">
        <v>4</v>
      </c>
      <c r="FG756">
        <v>4</v>
      </c>
      <c r="FH756">
        <v>4</v>
      </c>
      <c r="FI756">
        <v>4</v>
      </c>
      <c r="FJ756">
        <v>4</v>
      </c>
      <c r="FK756">
        <v>4</v>
      </c>
    </row>
    <row r="757" spans="2:167" x14ac:dyDescent="0.55000000000000004">
      <c r="B757" t="s">
        <v>145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  <c r="EK757">
        <v>2</v>
      </c>
      <c r="EL757">
        <v>2</v>
      </c>
      <c r="EM757">
        <v>2</v>
      </c>
      <c r="EN757">
        <v>2</v>
      </c>
      <c r="EO757">
        <v>2</v>
      </c>
      <c r="EP757">
        <v>2</v>
      </c>
      <c r="EQ757">
        <v>2</v>
      </c>
      <c r="ER757">
        <v>2</v>
      </c>
      <c r="ES757">
        <v>2</v>
      </c>
      <c r="ET757">
        <v>2</v>
      </c>
      <c r="EU757">
        <v>2</v>
      </c>
      <c r="EV757">
        <v>2</v>
      </c>
      <c r="EW757">
        <v>3</v>
      </c>
      <c r="EX757">
        <v>3</v>
      </c>
      <c r="EY757">
        <v>3</v>
      </c>
      <c r="EZ757">
        <v>3</v>
      </c>
      <c r="FA757">
        <v>3</v>
      </c>
      <c r="FB757">
        <v>3</v>
      </c>
      <c r="FC757">
        <v>2</v>
      </c>
      <c r="FD757">
        <v>2</v>
      </c>
      <c r="FE757">
        <v>2</v>
      </c>
      <c r="FF757">
        <v>2</v>
      </c>
      <c r="FG757">
        <v>2</v>
      </c>
      <c r="FH757">
        <v>2</v>
      </c>
      <c r="FI757">
        <v>2</v>
      </c>
      <c r="FJ757">
        <v>2</v>
      </c>
      <c r="FK757">
        <v>2</v>
      </c>
    </row>
    <row r="758" spans="2:167" x14ac:dyDescent="0.55000000000000004">
      <c r="B758" t="s">
        <v>145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  <c r="EK758">
        <v>2</v>
      </c>
      <c r="EL758">
        <v>2</v>
      </c>
      <c r="EM758">
        <v>2</v>
      </c>
      <c r="EN758">
        <v>2</v>
      </c>
      <c r="EO758">
        <v>2</v>
      </c>
      <c r="EP758">
        <v>2</v>
      </c>
      <c r="EQ758">
        <v>2</v>
      </c>
      <c r="ER758">
        <v>3</v>
      </c>
      <c r="ES758">
        <v>3</v>
      </c>
      <c r="ET758">
        <v>3</v>
      </c>
      <c r="EU758">
        <v>3</v>
      </c>
      <c r="EV758">
        <v>3</v>
      </c>
      <c r="EW758">
        <v>3</v>
      </c>
      <c r="EX758">
        <v>2</v>
      </c>
      <c r="EY758">
        <v>2</v>
      </c>
      <c r="EZ758">
        <v>2</v>
      </c>
      <c r="FA758">
        <v>2</v>
      </c>
      <c r="FB758">
        <v>2</v>
      </c>
      <c r="FC758">
        <v>2</v>
      </c>
      <c r="FD758">
        <v>2</v>
      </c>
      <c r="FE758">
        <v>2</v>
      </c>
      <c r="FF758">
        <v>2</v>
      </c>
      <c r="FG758">
        <v>2</v>
      </c>
      <c r="FH758">
        <v>2</v>
      </c>
      <c r="FI758">
        <v>2</v>
      </c>
      <c r="FJ758">
        <v>3</v>
      </c>
      <c r="FK758">
        <v>3</v>
      </c>
    </row>
    <row r="759" spans="2:167" x14ac:dyDescent="0.55000000000000004">
      <c r="B759" t="s">
        <v>145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  <c r="EU759">
        <v>0</v>
      </c>
      <c r="EV759">
        <v>0</v>
      </c>
      <c r="EW759">
        <v>0</v>
      </c>
      <c r="EX759">
        <v>0</v>
      </c>
      <c r="EY759">
        <v>0</v>
      </c>
      <c r="EZ759">
        <v>0</v>
      </c>
      <c r="FA759">
        <v>0</v>
      </c>
      <c r="FB759">
        <v>0</v>
      </c>
      <c r="FC759">
        <v>0</v>
      </c>
      <c r="FD759">
        <v>0</v>
      </c>
      <c r="FE759">
        <v>0</v>
      </c>
      <c r="FF759">
        <v>0</v>
      </c>
      <c r="FG759">
        <v>0</v>
      </c>
      <c r="FH759">
        <v>0</v>
      </c>
      <c r="FI759">
        <v>0</v>
      </c>
      <c r="FJ759">
        <v>0</v>
      </c>
      <c r="FK759">
        <v>0</v>
      </c>
    </row>
    <row r="760" spans="2:167" x14ac:dyDescent="0.55000000000000004">
      <c r="B760" t="s">
        <v>145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  <c r="EK760">
        <v>34</v>
      </c>
      <c r="EL760">
        <v>34</v>
      </c>
      <c r="EM760">
        <v>34</v>
      </c>
      <c r="EN760">
        <v>36</v>
      </c>
      <c r="EO760">
        <v>36</v>
      </c>
      <c r="EP760">
        <v>37</v>
      </c>
      <c r="EQ760">
        <v>37</v>
      </c>
      <c r="ER760">
        <v>37</v>
      </c>
      <c r="ES760">
        <v>37</v>
      </c>
      <c r="ET760">
        <v>37</v>
      </c>
      <c r="EU760">
        <v>38</v>
      </c>
      <c r="EV760">
        <v>38</v>
      </c>
      <c r="EW760">
        <v>39</v>
      </c>
      <c r="EX760">
        <v>38</v>
      </c>
      <c r="EY760">
        <v>38</v>
      </c>
      <c r="EZ760">
        <v>38</v>
      </c>
      <c r="FA760">
        <v>38</v>
      </c>
      <c r="FB760">
        <v>38</v>
      </c>
      <c r="FC760">
        <v>38</v>
      </c>
      <c r="FD760">
        <v>38</v>
      </c>
      <c r="FE760">
        <v>38</v>
      </c>
      <c r="FF760">
        <v>38</v>
      </c>
      <c r="FG760">
        <v>38</v>
      </c>
      <c r="FH760">
        <v>38</v>
      </c>
      <c r="FI760">
        <v>38</v>
      </c>
      <c r="FJ760">
        <v>38</v>
      </c>
      <c r="FK760">
        <v>38</v>
      </c>
    </row>
    <row r="761" spans="2:167" x14ac:dyDescent="0.55000000000000004">
      <c r="B761" t="s">
        <v>145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  <c r="EK761">
        <v>11</v>
      </c>
      <c r="EL761">
        <v>11</v>
      </c>
      <c r="EM761">
        <v>11</v>
      </c>
      <c r="EN761">
        <v>12</v>
      </c>
      <c r="EO761">
        <v>13</v>
      </c>
      <c r="EP761">
        <v>14</v>
      </c>
      <c r="EQ761">
        <v>14</v>
      </c>
      <c r="ER761">
        <v>14</v>
      </c>
      <c r="ES761">
        <v>14</v>
      </c>
      <c r="ET761">
        <v>14</v>
      </c>
      <c r="EU761">
        <v>14</v>
      </c>
      <c r="EV761">
        <v>15</v>
      </c>
      <c r="EW761">
        <v>15</v>
      </c>
      <c r="EX761">
        <v>15</v>
      </c>
      <c r="EY761">
        <v>15</v>
      </c>
      <c r="EZ761">
        <v>15</v>
      </c>
      <c r="FA761">
        <v>15</v>
      </c>
      <c r="FB761">
        <v>16</v>
      </c>
      <c r="FC761">
        <v>16</v>
      </c>
      <c r="FD761">
        <v>16</v>
      </c>
      <c r="FE761">
        <v>16</v>
      </c>
      <c r="FF761">
        <v>16</v>
      </c>
      <c r="FG761">
        <v>16</v>
      </c>
      <c r="FH761">
        <v>17</v>
      </c>
      <c r="FI761">
        <v>17</v>
      </c>
      <c r="FJ761">
        <v>17</v>
      </c>
      <c r="FK761">
        <v>18</v>
      </c>
    </row>
    <row r="762" spans="2:167" x14ac:dyDescent="0.55000000000000004">
      <c r="B762" t="s">
        <v>145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  <c r="EU762">
        <v>0</v>
      </c>
      <c r="EV762">
        <v>0</v>
      </c>
      <c r="EW762">
        <v>0</v>
      </c>
      <c r="EX762">
        <v>0</v>
      </c>
      <c r="EY762">
        <v>0</v>
      </c>
      <c r="EZ762">
        <v>0</v>
      </c>
      <c r="FA762">
        <v>0</v>
      </c>
      <c r="FB762">
        <v>0</v>
      </c>
      <c r="FC762">
        <v>0</v>
      </c>
      <c r="FD762">
        <v>0</v>
      </c>
      <c r="FE762">
        <v>0</v>
      </c>
      <c r="FF762">
        <v>0</v>
      </c>
      <c r="FG762">
        <v>0</v>
      </c>
      <c r="FH762">
        <v>0</v>
      </c>
      <c r="FI762">
        <v>0</v>
      </c>
      <c r="FJ762">
        <v>0</v>
      </c>
      <c r="FK762">
        <v>0</v>
      </c>
    </row>
    <row r="763" spans="2:167" x14ac:dyDescent="0.55000000000000004">
      <c r="B763" t="s">
        <v>145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  <c r="EL763">
        <v>0</v>
      </c>
      <c r="EM763">
        <v>0</v>
      </c>
      <c r="EN763">
        <v>0</v>
      </c>
      <c r="EO763">
        <v>0</v>
      </c>
      <c r="EP763">
        <v>0</v>
      </c>
      <c r="EQ763">
        <v>0</v>
      </c>
      <c r="ER763">
        <v>0</v>
      </c>
      <c r="ES763">
        <v>0</v>
      </c>
      <c r="ET763">
        <v>0</v>
      </c>
      <c r="EU763">
        <v>0</v>
      </c>
      <c r="EV763">
        <v>0</v>
      </c>
      <c r="EW763">
        <v>0</v>
      </c>
      <c r="EX763">
        <v>0</v>
      </c>
      <c r="EY763">
        <v>0</v>
      </c>
      <c r="EZ763">
        <v>0</v>
      </c>
      <c r="FA763">
        <v>0</v>
      </c>
      <c r="FB763">
        <v>0</v>
      </c>
      <c r="FC763">
        <v>0</v>
      </c>
      <c r="FD763">
        <v>0</v>
      </c>
      <c r="FE763">
        <v>0</v>
      </c>
      <c r="FF763">
        <v>0</v>
      </c>
      <c r="FG763">
        <v>0</v>
      </c>
      <c r="FH763">
        <v>0</v>
      </c>
      <c r="FI763">
        <v>0</v>
      </c>
      <c r="FJ763">
        <v>0</v>
      </c>
      <c r="FK763">
        <v>0</v>
      </c>
    </row>
    <row r="764" spans="2:167" x14ac:dyDescent="0.55000000000000004">
      <c r="B764" t="s">
        <v>145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  <c r="EK764">
        <v>1</v>
      </c>
      <c r="EL764">
        <v>1</v>
      </c>
      <c r="EM764">
        <v>1</v>
      </c>
      <c r="EN764">
        <v>1</v>
      </c>
      <c r="EO764">
        <v>1</v>
      </c>
      <c r="EP764">
        <v>1</v>
      </c>
      <c r="EQ764">
        <v>1</v>
      </c>
      <c r="ER764">
        <v>1</v>
      </c>
      <c r="ES764">
        <v>1</v>
      </c>
      <c r="ET764">
        <v>1</v>
      </c>
      <c r="EU764">
        <v>1</v>
      </c>
      <c r="EV764">
        <v>1</v>
      </c>
      <c r="EW764">
        <v>1</v>
      </c>
      <c r="EX764">
        <v>1</v>
      </c>
      <c r="EY764">
        <v>1</v>
      </c>
      <c r="EZ764">
        <v>1</v>
      </c>
      <c r="FA764">
        <v>1</v>
      </c>
      <c r="FB764">
        <v>1</v>
      </c>
      <c r="FC764">
        <v>1</v>
      </c>
      <c r="FD764">
        <v>2</v>
      </c>
      <c r="FE764">
        <v>2</v>
      </c>
      <c r="FF764">
        <v>2</v>
      </c>
      <c r="FG764">
        <v>2</v>
      </c>
      <c r="FH764">
        <v>2</v>
      </c>
      <c r="FI764">
        <v>2</v>
      </c>
      <c r="FJ764">
        <v>2</v>
      </c>
      <c r="FK764">
        <v>2</v>
      </c>
    </row>
    <row r="765" spans="2:167" x14ac:dyDescent="0.55000000000000004">
      <c r="B765" t="s">
        <v>145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  <c r="EK765">
        <v>21</v>
      </c>
      <c r="EL765">
        <v>21</v>
      </c>
      <c r="EM765">
        <v>22</v>
      </c>
      <c r="EN765">
        <v>22</v>
      </c>
      <c r="EO765">
        <v>23</v>
      </c>
      <c r="EP765">
        <v>25</v>
      </c>
      <c r="EQ765">
        <v>25</v>
      </c>
      <c r="ER765">
        <v>26</v>
      </c>
      <c r="ES765">
        <v>26</v>
      </c>
      <c r="ET765">
        <v>28</v>
      </c>
      <c r="EU765">
        <v>29</v>
      </c>
      <c r="EV765">
        <v>32</v>
      </c>
      <c r="EW765">
        <v>33</v>
      </c>
      <c r="EX765">
        <v>34</v>
      </c>
      <c r="EY765">
        <v>34</v>
      </c>
      <c r="EZ765">
        <v>34</v>
      </c>
      <c r="FA765">
        <v>34</v>
      </c>
      <c r="FB765">
        <v>39</v>
      </c>
      <c r="FC765">
        <v>39</v>
      </c>
      <c r="FD765">
        <v>40</v>
      </c>
      <c r="FE765">
        <v>43</v>
      </c>
      <c r="FF765">
        <v>43</v>
      </c>
      <c r="FG765">
        <v>43</v>
      </c>
      <c r="FH765">
        <v>43</v>
      </c>
      <c r="FI765">
        <v>47</v>
      </c>
      <c r="FJ765">
        <v>49</v>
      </c>
      <c r="FK765">
        <v>50</v>
      </c>
    </row>
    <row r="766" spans="2:167" x14ac:dyDescent="0.55000000000000004">
      <c r="B766" t="s">
        <v>145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  <c r="EK766">
        <v>10</v>
      </c>
      <c r="EL766">
        <v>10</v>
      </c>
      <c r="EM766">
        <v>10</v>
      </c>
      <c r="EN766">
        <v>11</v>
      </c>
      <c r="EO766">
        <v>11</v>
      </c>
      <c r="EP766">
        <v>11</v>
      </c>
      <c r="EQ766">
        <v>11</v>
      </c>
      <c r="ER766">
        <v>11</v>
      </c>
      <c r="ES766">
        <v>11</v>
      </c>
      <c r="ET766">
        <v>11</v>
      </c>
      <c r="EU766">
        <v>11</v>
      </c>
      <c r="EV766">
        <v>11</v>
      </c>
      <c r="EW766">
        <v>11</v>
      </c>
      <c r="EX766">
        <v>11</v>
      </c>
      <c r="EY766">
        <v>11</v>
      </c>
      <c r="EZ766">
        <v>11</v>
      </c>
      <c r="FA766">
        <v>11</v>
      </c>
      <c r="FB766">
        <v>11</v>
      </c>
      <c r="FC766">
        <v>11</v>
      </c>
      <c r="FD766">
        <v>11</v>
      </c>
      <c r="FE766">
        <v>11</v>
      </c>
      <c r="FF766">
        <v>11</v>
      </c>
      <c r="FG766">
        <v>11</v>
      </c>
      <c r="FH766">
        <v>11</v>
      </c>
      <c r="FI766">
        <v>11</v>
      </c>
      <c r="FJ766">
        <v>11</v>
      </c>
      <c r="FK766">
        <v>11</v>
      </c>
    </row>
    <row r="767" spans="2:167" x14ac:dyDescent="0.55000000000000004">
      <c r="B767" t="s">
        <v>145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  <c r="EK767">
        <v>9</v>
      </c>
      <c r="EL767">
        <v>9</v>
      </c>
      <c r="EM767">
        <v>9</v>
      </c>
      <c r="EN767">
        <v>9</v>
      </c>
      <c r="EO767">
        <v>9</v>
      </c>
      <c r="EP767">
        <v>9</v>
      </c>
      <c r="EQ767">
        <v>9</v>
      </c>
      <c r="ER767">
        <v>9</v>
      </c>
      <c r="ES767">
        <v>9</v>
      </c>
      <c r="ET767">
        <v>9</v>
      </c>
      <c r="EU767">
        <v>9</v>
      </c>
      <c r="EV767">
        <v>10</v>
      </c>
      <c r="EW767">
        <v>10</v>
      </c>
      <c r="EX767">
        <v>10</v>
      </c>
      <c r="EY767">
        <v>10</v>
      </c>
      <c r="EZ767">
        <v>10</v>
      </c>
      <c r="FA767">
        <v>10</v>
      </c>
      <c r="FB767">
        <v>10</v>
      </c>
      <c r="FC767">
        <v>10</v>
      </c>
      <c r="FD767">
        <v>10</v>
      </c>
      <c r="FE767">
        <v>10</v>
      </c>
      <c r="FF767">
        <v>10</v>
      </c>
      <c r="FG767">
        <v>10</v>
      </c>
      <c r="FH767">
        <v>10</v>
      </c>
      <c r="FI767">
        <v>10</v>
      </c>
      <c r="FJ767">
        <v>10</v>
      </c>
      <c r="FK767">
        <v>10</v>
      </c>
    </row>
    <row r="768" spans="2:167" x14ac:dyDescent="0.55000000000000004">
      <c r="B768" t="s">
        <v>145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  <c r="EK768">
        <v>7</v>
      </c>
      <c r="EL768">
        <v>7</v>
      </c>
      <c r="EM768">
        <v>7</v>
      </c>
      <c r="EN768">
        <v>7</v>
      </c>
      <c r="EO768">
        <v>7</v>
      </c>
      <c r="EP768">
        <v>7</v>
      </c>
      <c r="EQ768">
        <v>7</v>
      </c>
      <c r="ER768">
        <v>7</v>
      </c>
      <c r="ES768">
        <v>7</v>
      </c>
      <c r="ET768">
        <v>7</v>
      </c>
      <c r="EU768">
        <v>7</v>
      </c>
      <c r="EV768">
        <v>7</v>
      </c>
      <c r="EW768">
        <v>7</v>
      </c>
      <c r="EX768">
        <v>7</v>
      </c>
      <c r="EY768">
        <v>7</v>
      </c>
      <c r="EZ768">
        <v>7</v>
      </c>
      <c r="FA768">
        <v>7</v>
      </c>
      <c r="FB768">
        <v>7</v>
      </c>
      <c r="FC768">
        <v>7</v>
      </c>
      <c r="FD768">
        <v>7</v>
      </c>
      <c r="FE768">
        <v>7</v>
      </c>
      <c r="FF768">
        <v>7</v>
      </c>
      <c r="FG768">
        <v>7</v>
      </c>
      <c r="FH768">
        <v>7</v>
      </c>
      <c r="FI768">
        <v>7</v>
      </c>
      <c r="FJ768">
        <v>7</v>
      </c>
      <c r="FK768">
        <v>7</v>
      </c>
    </row>
    <row r="769" spans="2:167" x14ac:dyDescent="0.55000000000000004">
      <c r="B769" t="s">
        <v>145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  <c r="EK769">
        <v>11</v>
      </c>
      <c r="EL769">
        <v>12</v>
      </c>
      <c r="EM769">
        <v>13</v>
      </c>
      <c r="EN769">
        <v>13</v>
      </c>
      <c r="EO769">
        <v>13</v>
      </c>
      <c r="EP769">
        <v>13</v>
      </c>
      <c r="EQ769">
        <v>13</v>
      </c>
      <c r="ER769">
        <v>13</v>
      </c>
      <c r="ES769">
        <v>13</v>
      </c>
      <c r="ET769">
        <v>13</v>
      </c>
      <c r="EU769">
        <v>13</v>
      </c>
      <c r="EV769">
        <v>13</v>
      </c>
      <c r="EW769">
        <v>14</v>
      </c>
      <c r="EX769">
        <v>14</v>
      </c>
      <c r="EY769">
        <v>14</v>
      </c>
      <c r="EZ769">
        <v>14</v>
      </c>
      <c r="FA769">
        <v>13</v>
      </c>
      <c r="FB769">
        <v>13</v>
      </c>
      <c r="FC769">
        <v>15</v>
      </c>
      <c r="FD769">
        <v>15</v>
      </c>
      <c r="FE769">
        <v>15</v>
      </c>
      <c r="FF769">
        <v>15</v>
      </c>
      <c r="FG769">
        <v>15</v>
      </c>
      <c r="FH769">
        <v>15</v>
      </c>
      <c r="FI769">
        <v>15</v>
      </c>
      <c r="FJ769">
        <v>15</v>
      </c>
      <c r="FK769">
        <v>16</v>
      </c>
    </row>
    <row r="770" spans="2:167" x14ac:dyDescent="0.55000000000000004">
      <c r="B770" t="s">
        <v>145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  <c r="EK770">
        <v>5</v>
      </c>
      <c r="EL770">
        <v>5</v>
      </c>
      <c r="EM770">
        <v>6</v>
      </c>
      <c r="EN770">
        <v>7</v>
      </c>
      <c r="EO770">
        <v>7</v>
      </c>
      <c r="EP770">
        <v>8</v>
      </c>
      <c r="EQ770">
        <v>8</v>
      </c>
      <c r="ER770">
        <v>9</v>
      </c>
      <c r="ES770">
        <v>8</v>
      </c>
      <c r="ET770">
        <v>8</v>
      </c>
      <c r="EU770">
        <v>8</v>
      </c>
      <c r="EV770">
        <v>9</v>
      </c>
      <c r="EW770">
        <v>9</v>
      </c>
      <c r="EX770">
        <v>9</v>
      </c>
      <c r="EY770">
        <v>9</v>
      </c>
      <c r="EZ770">
        <v>9</v>
      </c>
      <c r="FA770">
        <v>9</v>
      </c>
      <c r="FB770">
        <v>9</v>
      </c>
      <c r="FC770">
        <v>9</v>
      </c>
      <c r="FD770">
        <v>9</v>
      </c>
      <c r="FE770">
        <v>9</v>
      </c>
      <c r="FF770">
        <v>9</v>
      </c>
      <c r="FG770">
        <v>9</v>
      </c>
      <c r="FH770">
        <v>9</v>
      </c>
      <c r="FI770">
        <v>9</v>
      </c>
      <c r="FJ770">
        <v>9</v>
      </c>
      <c r="FK770">
        <v>9</v>
      </c>
    </row>
    <row r="771" spans="2:167" x14ac:dyDescent="0.55000000000000004">
      <c r="B771" t="s">
        <v>145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  <c r="EK771">
        <v>4</v>
      </c>
      <c r="EL771">
        <v>4</v>
      </c>
      <c r="EM771">
        <v>4</v>
      </c>
      <c r="EN771">
        <v>4</v>
      </c>
      <c r="EO771">
        <v>4</v>
      </c>
      <c r="EP771">
        <v>4</v>
      </c>
      <c r="EQ771">
        <v>4</v>
      </c>
      <c r="ER771">
        <v>4</v>
      </c>
      <c r="ES771">
        <v>4</v>
      </c>
      <c r="ET771">
        <v>4</v>
      </c>
      <c r="EU771">
        <v>4</v>
      </c>
      <c r="EV771">
        <v>4</v>
      </c>
      <c r="EW771">
        <v>4</v>
      </c>
      <c r="EX771">
        <v>5</v>
      </c>
      <c r="EY771">
        <v>5</v>
      </c>
      <c r="EZ771">
        <v>5</v>
      </c>
      <c r="FA771">
        <v>5</v>
      </c>
      <c r="FB771">
        <v>5</v>
      </c>
      <c r="FC771">
        <v>5</v>
      </c>
      <c r="FD771">
        <v>5</v>
      </c>
      <c r="FE771">
        <v>5</v>
      </c>
      <c r="FF771">
        <v>5</v>
      </c>
      <c r="FG771">
        <v>5</v>
      </c>
      <c r="FH771">
        <v>5</v>
      </c>
      <c r="FI771">
        <v>5</v>
      </c>
      <c r="FJ771">
        <v>5</v>
      </c>
      <c r="FK771">
        <v>5</v>
      </c>
    </row>
    <row r="772" spans="2:167" x14ac:dyDescent="0.55000000000000004">
      <c r="B772" t="s">
        <v>145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  <c r="EK772">
        <v>4</v>
      </c>
      <c r="EL772">
        <v>4</v>
      </c>
      <c r="EM772">
        <v>4</v>
      </c>
      <c r="EN772">
        <v>4</v>
      </c>
      <c r="EO772">
        <v>4</v>
      </c>
      <c r="EP772">
        <v>4</v>
      </c>
      <c r="EQ772">
        <v>4</v>
      </c>
      <c r="ER772">
        <v>4</v>
      </c>
      <c r="ES772">
        <v>4</v>
      </c>
      <c r="ET772">
        <v>4</v>
      </c>
      <c r="EU772">
        <v>4</v>
      </c>
      <c r="EV772">
        <v>4</v>
      </c>
      <c r="EW772">
        <v>4</v>
      </c>
      <c r="EX772">
        <v>4</v>
      </c>
      <c r="EY772">
        <v>4</v>
      </c>
      <c r="EZ772">
        <v>4</v>
      </c>
      <c r="FA772">
        <v>4</v>
      </c>
      <c r="FB772">
        <v>4</v>
      </c>
      <c r="FC772">
        <v>4</v>
      </c>
      <c r="FD772">
        <v>4</v>
      </c>
      <c r="FE772">
        <v>4</v>
      </c>
      <c r="FF772">
        <v>4</v>
      </c>
      <c r="FG772">
        <v>4</v>
      </c>
      <c r="FH772">
        <v>4</v>
      </c>
      <c r="FI772">
        <v>4</v>
      </c>
      <c r="FJ772">
        <v>5</v>
      </c>
      <c r="FK772">
        <v>5</v>
      </c>
    </row>
    <row r="773" spans="2:167" x14ac:dyDescent="0.55000000000000004">
      <c r="B773" t="s">
        <v>145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  <c r="EK773">
        <v>3</v>
      </c>
      <c r="EL773">
        <v>3</v>
      </c>
      <c r="EM773">
        <v>3</v>
      </c>
      <c r="EN773">
        <v>3</v>
      </c>
      <c r="EO773">
        <v>3</v>
      </c>
      <c r="EP773">
        <v>3</v>
      </c>
      <c r="EQ773">
        <v>3</v>
      </c>
      <c r="ER773">
        <v>3</v>
      </c>
      <c r="ES773">
        <v>3</v>
      </c>
      <c r="ET773">
        <v>3</v>
      </c>
      <c r="EU773">
        <v>4</v>
      </c>
      <c r="EV773">
        <v>3</v>
      </c>
      <c r="EW773">
        <v>3</v>
      </c>
      <c r="EX773">
        <v>3</v>
      </c>
      <c r="EY773">
        <v>3</v>
      </c>
      <c r="EZ773">
        <v>3</v>
      </c>
      <c r="FA773">
        <v>3</v>
      </c>
      <c r="FB773">
        <v>3</v>
      </c>
      <c r="FC773">
        <v>3</v>
      </c>
      <c r="FD773">
        <v>3</v>
      </c>
      <c r="FE773">
        <v>3</v>
      </c>
      <c r="FF773">
        <v>3</v>
      </c>
      <c r="FG773">
        <v>3</v>
      </c>
      <c r="FH773">
        <v>3</v>
      </c>
      <c r="FI773">
        <v>3</v>
      </c>
      <c r="FJ773">
        <v>3</v>
      </c>
      <c r="FK773">
        <v>3</v>
      </c>
    </row>
    <row r="774" spans="2:167" x14ac:dyDescent="0.55000000000000004">
      <c r="B774" t="s">
        <v>145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  <c r="EK774">
        <v>1</v>
      </c>
      <c r="EL774">
        <v>1</v>
      </c>
      <c r="EM774">
        <v>1</v>
      </c>
      <c r="EN774">
        <v>1</v>
      </c>
      <c r="EO774">
        <v>1</v>
      </c>
      <c r="EP774">
        <v>1</v>
      </c>
      <c r="EQ774">
        <v>1</v>
      </c>
      <c r="ER774">
        <v>1</v>
      </c>
      <c r="ES774">
        <v>1</v>
      </c>
      <c r="ET774">
        <v>1</v>
      </c>
      <c r="EU774">
        <v>1</v>
      </c>
      <c r="EV774">
        <v>1</v>
      </c>
      <c r="EW774">
        <v>1</v>
      </c>
      <c r="EX774">
        <v>1</v>
      </c>
      <c r="EY774">
        <v>1</v>
      </c>
      <c r="EZ774">
        <v>1</v>
      </c>
      <c r="FA774">
        <v>1</v>
      </c>
      <c r="FB774">
        <v>1</v>
      </c>
      <c r="FC774">
        <v>1</v>
      </c>
      <c r="FD774">
        <v>1</v>
      </c>
      <c r="FE774">
        <v>1</v>
      </c>
      <c r="FF774">
        <v>1</v>
      </c>
      <c r="FG774">
        <v>1</v>
      </c>
      <c r="FH774">
        <v>1</v>
      </c>
      <c r="FI774">
        <v>2</v>
      </c>
      <c r="FJ774">
        <v>2</v>
      </c>
      <c r="FK774">
        <v>1</v>
      </c>
    </row>
    <row r="775" spans="2:167" x14ac:dyDescent="0.55000000000000004">
      <c r="B775" t="s">
        <v>145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  <c r="EK775">
        <v>2</v>
      </c>
      <c r="EL775">
        <v>2</v>
      </c>
      <c r="EM775">
        <v>2</v>
      </c>
      <c r="EN775">
        <v>2</v>
      </c>
      <c r="EO775">
        <v>2</v>
      </c>
      <c r="EP775">
        <v>2</v>
      </c>
      <c r="EQ775">
        <v>2</v>
      </c>
      <c r="ER775">
        <v>2</v>
      </c>
      <c r="ES775">
        <v>2</v>
      </c>
      <c r="ET775">
        <v>2</v>
      </c>
      <c r="EU775">
        <v>2</v>
      </c>
      <c r="EV775">
        <v>2</v>
      </c>
      <c r="EW775">
        <v>2</v>
      </c>
      <c r="EX775">
        <v>2</v>
      </c>
      <c r="EY775">
        <v>2</v>
      </c>
      <c r="EZ775">
        <v>2</v>
      </c>
      <c r="FA775">
        <v>2</v>
      </c>
      <c r="FB775">
        <v>2</v>
      </c>
      <c r="FC775">
        <v>2</v>
      </c>
      <c r="FD775">
        <v>2</v>
      </c>
      <c r="FE775">
        <v>2</v>
      </c>
      <c r="FF775">
        <v>2</v>
      </c>
      <c r="FG775">
        <v>2</v>
      </c>
      <c r="FH775">
        <v>2</v>
      </c>
      <c r="FI775">
        <v>2</v>
      </c>
      <c r="FJ775">
        <v>2</v>
      </c>
      <c r="FK775">
        <v>2</v>
      </c>
    </row>
    <row r="776" spans="2:167" x14ac:dyDescent="0.55000000000000004">
      <c r="B776" t="s">
        <v>145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  <c r="EK776">
        <v>9</v>
      </c>
      <c r="EL776">
        <v>9</v>
      </c>
      <c r="EM776">
        <v>9</v>
      </c>
      <c r="EN776">
        <v>10</v>
      </c>
      <c r="EO776">
        <v>10</v>
      </c>
      <c r="EP776">
        <v>10</v>
      </c>
      <c r="EQ776">
        <v>10</v>
      </c>
      <c r="ER776">
        <v>11</v>
      </c>
      <c r="ES776">
        <v>11</v>
      </c>
      <c r="ET776">
        <v>12</v>
      </c>
      <c r="EU776">
        <v>11</v>
      </c>
      <c r="EV776">
        <v>11</v>
      </c>
      <c r="EW776">
        <v>11</v>
      </c>
      <c r="EX776">
        <v>11</v>
      </c>
      <c r="EY776">
        <v>11</v>
      </c>
      <c r="EZ776">
        <v>11</v>
      </c>
      <c r="FA776">
        <v>11</v>
      </c>
      <c r="FB776">
        <v>11</v>
      </c>
      <c r="FC776">
        <v>11</v>
      </c>
      <c r="FD776">
        <v>12</v>
      </c>
      <c r="FE776">
        <v>12</v>
      </c>
      <c r="FF776">
        <v>12</v>
      </c>
      <c r="FG776">
        <v>12</v>
      </c>
      <c r="FH776">
        <v>12</v>
      </c>
      <c r="FI776">
        <v>12</v>
      </c>
      <c r="FJ776">
        <v>12</v>
      </c>
      <c r="FK776">
        <v>12</v>
      </c>
    </row>
    <row r="777" spans="2:167" x14ac:dyDescent="0.55000000000000004">
      <c r="B777" t="s">
        <v>145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  <c r="EO777">
        <v>1</v>
      </c>
      <c r="EP777">
        <v>1</v>
      </c>
      <c r="EQ777">
        <v>1</v>
      </c>
      <c r="ER777">
        <v>1</v>
      </c>
      <c r="ES777">
        <v>1</v>
      </c>
      <c r="ET777">
        <v>1</v>
      </c>
      <c r="EU777">
        <v>1</v>
      </c>
      <c r="EV777">
        <v>1</v>
      </c>
      <c r="EW777">
        <v>1</v>
      </c>
      <c r="EX777">
        <v>1</v>
      </c>
      <c r="EY777">
        <v>1</v>
      </c>
      <c r="EZ777">
        <v>1</v>
      </c>
      <c r="FA777">
        <v>1</v>
      </c>
      <c r="FB777">
        <v>1</v>
      </c>
      <c r="FC777">
        <v>1</v>
      </c>
      <c r="FD777">
        <v>1</v>
      </c>
      <c r="FE777">
        <v>1</v>
      </c>
      <c r="FF777">
        <v>1</v>
      </c>
      <c r="FG777">
        <v>1</v>
      </c>
      <c r="FH777">
        <v>1</v>
      </c>
      <c r="FI777">
        <v>1</v>
      </c>
      <c r="FJ777">
        <v>1</v>
      </c>
      <c r="FK777">
        <v>1</v>
      </c>
    </row>
    <row r="778" spans="2:167" x14ac:dyDescent="0.55000000000000004">
      <c r="B778" t="s">
        <v>145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  <c r="EO778">
        <v>1</v>
      </c>
      <c r="EP778">
        <v>2</v>
      </c>
      <c r="EQ778">
        <v>2</v>
      </c>
      <c r="ER778">
        <v>2</v>
      </c>
      <c r="ES778">
        <v>2</v>
      </c>
      <c r="ET778">
        <v>3</v>
      </c>
      <c r="EU778">
        <v>3</v>
      </c>
      <c r="EV778">
        <v>3</v>
      </c>
      <c r="EW778">
        <v>4</v>
      </c>
      <c r="EX778">
        <v>4</v>
      </c>
      <c r="EY778">
        <v>4</v>
      </c>
      <c r="EZ778">
        <v>4</v>
      </c>
      <c r="FA778">
        <v>4</v>
      </c>
      <c r="FB778">
        <v>4</v>
      </c>
      <c r="FC778">
        <v>3</v>
      </c>
      <c r="FD778">
        <v>3</v>
      </c>
      <c r="FE778">
        <v>3</v>
      </c>
      <c r="FF778">
        <v>3</v>
      </c>
      <c r="FG778">
        <v>3</v>
      </c>
      <c r="FH778">
        <v>3</v>
      </c>
      <c r="FI778">
        <v>3</v>
      </c>
      <c r="FJ778">
        <v>3</v>
      </c>
      <c r="FK778">
        <v>3</v>
      </c>
    </row>
    <row r="779" spans="2:167" x14ac:dyDescent="0.55000000000000004">
      <c r="B779" t="s">
        <v>145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  <c r="EK779">
        <v>19</v>
      </c>
      <c r="EL779">
        <v>19</v>
      </c>
      <c r="EM779">
        <v>19</v>
      </c>
      <c r="EN779">
        <v>20</v>
      </c>
      <c r="EO779">
        <v>20</v>
      </c>
      <c r="EP779">
        <v>20</v>
      </c>
      <c r="EQ779">
        <v>21</v>
      </c>
      <c r="ER779">
        <v>21</v>
      </c>
      <c r="ES779">
        <v>21</v>
      </c>
      <c r="ET779">
        <v>22</v>
      </c>
      <c r="EU779">
        <v>23</v>
      </c>
      <c r="EV779">
        <v>23</v>
      </c>
      <c r="EW779">
        <v>23</v>
      </c>
      <c r="EX779">
        <v>23</v>
      </c>
      <c r="EY779">
        <v>23</v>
      </c>
      <c r="EZ779">
        <v>23</v>
      </c>
      <c r="FA779">
        <v>23</v>
      </c>
      <c r="FB779">
        <v>25</v>
      </c>
      <c r="FC779">
        <v>25</v>
      </c>
      <c r="FD779">
        <v>25</v>
      </c>
      <c r="FE779">
        <v>25</v>
      </c>
      <c r="FF779">
        <v>25</v>
      </c>
      <c r="FG779">
        <v>25</v>
      </c>
      <c r="FH779">
        <v>25</v>
      </c>
      <c r="FI779">
        <v>25</v>
      </c>
      <c r="FJ779">
        <v>25</v>
      </c>
      <c r="FK779">
        <v>25</v>
      </c>
    </row>
    <row r="780" spans="2:167" x14ac:dyDescent="0.55000000000000004">
      <c r="B780" t="s">
        <v>145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  <c r="EK780">
        <v>30</v>
      </c>
      <c r="EL780">
        <v>30</v>
      </c>
      <c r="EM780">
        <v>32</v>
      </c>
      <c r="EN780">
        <v>34</v>
      </c>
      <c r="EO780">
        <v>36</v>
      </c>
      <c r="EP780">
        <v>35</v>
      </c>
      <c r="EQ780">
        <v>36</v>
      </c>
      <c r="ER780">
        <v>36</v>
      </c>
      <c r="ES780">
        <v>36</v>
      </c>
      <c r="ET780">
        <v>38</v>
      </c>
      <c r="EU780">
        <v>38</v>
      </c>
      <c r="EV780">
        <v>40</v>
      </c>
      <c r="EW780">
        <v>41</v>
      </c>
      <c r="EX780">
        <v>42</v>
      </c>
      <c r="EY780">
        <v>42</v>
      </c>
      <c r="EZ780">
        <v>42</v>
      </c>
      <c r="FA780">
        <v>42</v>
      </c>
      <c r="FB780">
        <v>48</v>
      </c>
      <c r="FC780">
        <v>48</v>
      </c>
      <c r="FD780">
        <v>48</v>
      </c>
      <c r="FE780">
        <v>48</v>
      </c>
      <c r="FF780">
        <v>48</v>
      </c>
      <c r="FG780">
        <v>48</v>
      </c>
      <c r="FH780">
        <v>48</v>
      </c>
      <c r="FI780">
        <v>48</v>
      </c>
      <c r="FJ780">
        <v>49</v>
      </c>
      <c r="FK780">
        <v>53</v>
      </c>
    </row>
    <row r="781" spans="2:167" x14ac:dyDescent="0.55000000000000004">
      <c r="B781" t="s">
        <v>145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  <c r="EK781">
        <v>8</v>
      </c>
      <c r="EL781">
        <v>8</v>
      </c>
      <c r="EM781">
        <v>8</v>
      </c>
      <c r="EN781">
        <v>8</v>
      </c>
      <c r="EO781">
        <v>8</v>
      </c>
      <c r="EP781">
        <v>8</v>
      </c>
      <c r="EQ781">
        <v>9</v>
      </c>
      <c r="ER781">
        <v>9</v>
      </c>
      <c r="ES781">
        <v>9</v>
      </c>
      <c r="ET781">
        <v>9</v>
      </c>
      <c r="EU781">
        <v>9</v>
      </c>
      <c r="EV781">
        <v>9</v>
      </c>
      <c r="EW781">
        <v>9</v>
      </c>
      <c r="EX781">
        <v>9</v>
      </c>
      <c r="EY781">
        <v>9</v>
      </c>
      <c r="EZ781">
        <v>9</v>
      </c>
      <c r="FA781">
        <v>9</v>
      </c>
      <c r="FB781">
        <v>10</v>
      </c>
      <c r="FC781">
        <v>10</v>
      </c>
      <c r="FD781">
        <v>10</v>
      </c>
      <c r="FE781">
        <v>11</v>
      </c>
      <c r="FF781">
        <v>11</v>
      </c>
      <c r="FG781">
        <v>11</v>
      </c>
      <c r="FH781">
        <v>11</v>
      </c>
      <c r="FI781">
        <v>11</v>
      </c>
      <c r="FJ781">
        <v>11</v>
      </c>
      <c r="FK781">
        <v>11</v>
      </c>
    </row>
    <row r="782" spans="2:167" x14ac:dyDescent="0.55000000000000004">
      <c r="B782" t="s">
        <v>145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  <c r="EK782">
        <v>1</v>
      </c>
      <c r="EL782">
        <v>1</v>
      </c>
      <c r="EM782">
        <v>1</v>
      </c>
      <c r="EN782">
        <v>1</v>
      </c>
      <c r="EO782">
        <v>1</v>
      </c>
      <c r="EP782">
        <v>1</v>
      </c>
      <c r="EQ782">
        <v>1</v>
      </c>
      <c r="ER782">
        <v>1</v>
      </c>
      <c r="ES782">
        <v>1</v>
      </c>
      <c r="ET782">
        <v>1</v>
      </c>
      <c r="EU782">
        <v>1</v>
      </c>
      <c r="EV782">
        <v>1</v>
      </c>
      <c r="EW782">
        <v>1</v>
      </c>
      <c r="EX782">
        <v>1</v>
      </c>
      <c r="EY782">
        <v>1</v>
      </c>
      <c r="EZ782">
        <v>1</v>
      </c>
      <c r="FA782">
        <v>1</v>
      </c>
      <c r="FB782">
        <v>1</v>
      </c>
      <c r="FC782">
        <v>1</v>
      </c>
      <c r="FD782">
        <v>1</v>
      </c>
      <c r="FE782">
        <v>1</v>
      </c>
      <c r="FF782">
        <v>1</v>
      </c>
      <c r="FG782">
        <v>1</v>
      </c>
      <c r="FH782">
        <v>1</v>
      </c>
      <c r="FI782">
        <v>1</v>
      </c>
      <c r="FJ782">
        <v>1</v>
      </c>
      <c r="FK782">
        <v>1</v>
      </c>
    </row>
    <row r="783" spans="2:167" x14ac:dyDescent="0.55000000000000004">
      <c r="B783" t="s">
        <v>145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  <c r="EK783">
        <v>3</v>
      </c>
      <c r="EL783">
        <v>3</v>
      </c>
      <c r="EM783">
        <v>3</v>
      </c>
      <c r="EN783">
        <v>3</v>
      </c>
      <c r="EO783">
        <v>3</v>
      </c>
      <c r="EP783">
        <v>4</v>
      </c>
      <c r="EQ783">
        <v>4</v>
      </c>
      <c r="ER783">
        <v>4</v>
      </c>
      <c r="ES783">
        <v>4</v>
      </c>
      <c r="ET783">
        <v>4</v>
      </c>
      <c r="EU783">
        <v>4</v>
      </c>
      <c r="EV783">
        <v>4</v>
      </c>
      <c r="EW783">
        <v>4</v>
      </c>
      <c r="EX783">
        <v>4</v>
      </c>
      <c r="EY783">
        <v>4</v>
      </c>
      <c r="EZ783">
        <v>4</v>
      </c>
      <c r="FA783">
        <v>4</v>
      </c>
      <c r="FB783">
        <v>5</v>
      </c>
      <c r="FC783">
        <v>5</v>
      </c>
      <c r="FD783">
        <v>5</v>
      </c>
      <c r="FE783">
        <v>6</v>
      </c>
      <c r="FF783">
        <v>6</v>
      </c>
      <c r="FG783">
        <v>6</v>
      </c>
      <c r="FH783">
        <v>6</v>
      </c>
      <c r="FI783">
        <v>6</v>
      </c>
      <c r="FJ783">
        <v>6</v>
      </c>
      <c r="FK783">
        <v>7</v>
      </c>
    </row>
    <row r="784" spans="2:167" x14ac:dyDescent="0.55000000000000004">
      <c r="B784" t="s">
        <v>145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  <c r="EK784">
        <v>2</v>
      </c>
      <c r="EL784">
        <v>2</v>
      </c>
      <c r="EM784">
        <v>2</v>
      </c>
      <c r="EN784">
        <v>2</v>
      </c>
      <c r="EO784">
        <v>2</v>
      </c>
      <c r="EP784">
        <v>2</v>
      </c>
      <c r="EQ784">
        <v>2</v>
      </c>
      <c r="ER784">
        <v>2</v>
      </c>
      <c r="ES784">
        <v>2</v>
      </c>
      <c r="ET784">
        <v>2</v>
      </c>
      <c r="EU784">
        <v>2</v>
      </c>
      <c r="EV784">
        <v>2</v>
      </c>
      <c r="EW784">
        <v>2</v>
      </c>
      <c r="EX784">
        <v>2</v>
      </c>
      <c r="EY784">
        <v>2</v>
      </c>
      <c r="EZ784">
        <v>2</v>
      </c>
      <c r="FA784">
        <v>2</v>
      </c>
      <c r="FB784">
        <v>2</v>
      </c>
      <c r="FC784">
        <v>2</v>
      </c>
      <c r="FD784">
        <v>2</v>
      </c>
      <c r="FE784">
        <v>2</v>
      </c>
      <c r="FF784">
        <v>2</v>
      </c>
      <c r="FG784">
        <v>2</v>
      </c>
      <c r="FH784">
        <v>2</v>
      </c>
      <c r="FI784">
        <v>2</v>
      </c>
      <c r="FJ784">
        <v>2</v>
      </c>
      <c r="FK784">
        <v>2</v>
      </c>
    </row>
    <row r="785" spans="2:167" x14ac:dyDescent="0.55000000000000004">
      <c r="B785" t="s">
        <v>145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  <c r="EK785">
        <v>21</v>
      </c>
      <c r="EL785">
        <v>21</v>
      </c>
      <c r="EM785">
        <v>21</v>
      </c>
      <c r="EN785">
        <v>22</v>
      </c>
      <c r="EO785">
        <v>23</v>
      </c>
      <c r="EP785">
        <v>24</v>
      </c>
      <c r="EQ785">
        <v>24</v>
      </c>
      <c r="ER785">
        <v>24</v>
      </c>
      <c r="ES785">
        <v>24</v>
      </c>
      <c r="ET785">
        <v>24</v>
      </c>
      <c r="EU785">
        <v>25</v>
      </c>
      <c r="EV785">
        <v>29</v>
      </c>
      <c r="EW785">
        <v>31</v>
      </c>
      <c r="EX785">
        <v>31</v>
      </c>
      <c r="EY785">
        <v>31</v>
      </c>
      <c r="EZ785">
        <v>31</v>
      </c>
      <c r="FA785">
        <v>31</v>
      </c>
      <c r="FB785">
        <v>32</v>
      </c>
      <c r="FC785">
        <v>32</v>
      </c>
      <c r="FD785">
        <v>32</v>
      </c>
      <c r="FE785">
        <v>32</v>
      </c>
      <c r="FF785">
        <v>32</v>
      </c>
      <c r="FG785">
        <v>32</v>
      </c>
      <c r="FH785">
        <v>32</v>
      </c>
      <c r="FI785">
        <v>32</v>
      </c>
      <c r="FJ785">
        <v>32</v>
      </c>
      <c r="FK785">
        <v>32</v>
      </c>
    </row>
    <row r="786" spans="2:167" x14ac:dyDescent="0.55000000000000004">
      <c r="B786" t="s">
        <v>145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  <c r="EK786">
        <v>3</v>
      </c>
      <c r="EL786">
        <v>3</v>
      </c>
      <c r="EM786">
        <v>3</v>
      </c>
      <c r="EN786">
        <v>3</v>
      </c>
      <c r="EO786">
        <v>3</v>
      </c>
      <c r="EP786">
        <v>4</v>
      </c>
      <c r="EQ786">
        <v>4</v>
      </c>
      <c r="ER786">
        <v>4</v>
      </c>
      <c r="ES786">
        <v>4</v>
      </c>
      <c r="ET786">
        <v>5</v>
      </c>
      <c r="EU786">
        <v>6</v>
      </c>
      <c r="EV786">
        <v>6</v>
      </c>
      <c r="EW786">
        <v>5</v>
      </c>
      <c r="EX786">
        <v>5</v>
      </c>
      <c r="EY786">
        <v>5</v>
      </c>
      <c r="EZ786">
        <v>5</v>
      </c>
      <c r="FA786">
        <v>5</v>
      </c>
      <c r="FB786">
        <v>6</v>
      </c>
      <c r="FC786">
        <v>6</v>
      </c>
      <c r="FD786">
        <v>6</v>
      </c>
      <c r="FE786">
        <v>6</v>
      </c>
      <c r="FF786">
        <v>6</v>
      </c>
      <c r="FG786">
        <v>6</v>
      </c>
      <c r="FH786">
        <v>6</v>
      </c>
      <c r="FI786">
        <v>6</v>
      </c>
      <c r="FJ786">
        <v>6</v>
      </c>
      <c r="FK786">
        <v>6</v>
      </c>
    </row>
    <row r="787" spans="2:167" x14ac:dyDescent="0.55000000000000004">
      <c r="B787" t="s">
        <v>145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  <c r="EO787">
        <v>1</v>
      </c>
      <c r="EP787">
        <v>1</v>
      </c>
      <c r="EQ787">
        <v>1</v>
      </c>
      <c r="ER787">
        <v>1</v>
      </c>
      <c r="ES787">
        <v>1</v>
      </c>
      <c r="ET787">
        <v>1</v>
      </c>
      <c r="EU787">
        <v>1</v>
      </c>
      <c r="EV787">
        <v>1</v>
      </c>
      <c r="EW787">
        <v>1</v>
      </c>
      <c r="EX787">
        <v>1</v>
      </c>
      <c r="EY787">
        <v>1</v>
      </c>
      <c r="EZ787">
        <v>1</v>
      </c>
      <c r="FA787">
        <v>1</v>
      </c>
      <c r="FB787">
        <v>3</v>
      </c>
      <c r="FC787">
        <v>3</v>
      </c>
      <c r="FD787">
        <v>3</v>
      </c>
      <c r="FE787">
        <v>3</v>
      </c>
      <c r="FF787">
        <v>3</v>
      </c>
      <c r="FG787">
        <v>3</v>
      </c>
      <c r="FH787">
        <v>3</v>
      </c>
      <c r="FI787">
        <v>3</v>
      </c>
      <c r="FJ787">
        <v>3</v>
      </c>
      <c r="FK787">
        <v>3</v>
      </c>
    </row>
    <row r="788" spans="2:167" x14ac:dyDescent="0.55000000000000004">
      <c r="B788" t="s">
        <v>145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  <c r="EK788">
        <v>45</v>
      </c>
      <c r="EL788">
        <v>45</v>
      </c>
      <c r="EM788">
        <v>46</v>
      </c>
      <c r="EN788">
        <v>48</v>
      </c>
      <c r="EO788">
        <v>48</v>
      </c>
      <c r="EP788">
        <v>49</v>
      </c>
      <c r="EQ788">
        <v>50</v>
      </c>
      <c r="ER788">
        <v>50</v>
      </c>
      <c r="ES788">
        <v>50</v>
      </c>
      <c r="ET788">
        <v>50</v>
      </c>
      <c r="EU788">
        <v>50</v>
      </c>
      <c r="EV788">
        <v>49</v>
      </c>
      <c r="EW788">
        <v>49</v>
      </c>
      <c r="EX788">
        <v>49</v>
      </c>
      <c r="EY788">
        <v>49</v>
      </c>
      <c r="EZ788">
        <v>49</v>
      </c>
      <c r="FA788">
        <v>49</v>
      </c>
      <c r="FB788">
        <v>50</v>
      </c>
      <c r="FC788">
        <v>50</v>
      </c>
      <c r="FD788">
        <v>50</v>
      </c>
      <c r="FE788">
        <v>50</v>
      </c>
      <c r="FF788">
        <v>50</v>
      </c>
      <c r="FG788">
        <v>50</v>
      </c>
      <c r="FH788">
        <v>50</v>
      </c>
      <c r="FI788">
        <v>50</v>
      </c>
      <c r="FJ788">
        <v>50</v>
      </c>
      <c r="FK788">
        <v>50</v>
      </c>
    </row>
    <row r="789" spans="2:167" x14ac:dyDescent="0.55000000000000004">
      <c r="B789" t="s">
        <v>145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  <c r="EO789">
        <v>2</v>
      </c>
      <c r="EP789">
        <v>2</v>
      </c>
      <c r="EQ789">
        <v>2</v>
      </c>
      <c r="ER789">
        <v>2</v>
      </c>
      <c r="ES789">
        <v>2</v>
      </c>
      <c r="ET789">
        <v>2</v>
      </c>
      <c r="EU789">
        <v>2</v>
      </c>
      <c r="EV789">
        <v>2</v>
      </c>
      <c r="EW789">
        <v>2</v>
      </c>
      <c r="EX789">
        <v>2</v>
      </c>
      <c r="EY789">
        <v>2</v>
      </c>
      <c r="EZ789">
        <v>2</v>
      </c>
      <c r="FA789">
        <v>2</v>
      </c>
      <c r="FB789">
        <v>2</v>
      </c>
      <c r="FC789">
        <v>2</v>
      </c>
      <c r="FD789">
        <v>2</v>
      </c>
      <c r="FE789">
        <v>2</v>
      </c>
      <c r="FF789">
        <v>2</v>
      </c>
      <c r="FG789">
        <v>2</v>
      </c>
      <c r="FH789">
        <v>2</v>
      </c>
      <c r="FI789">
        <v>2</v>
      </c>
      <c r="FJ789">
        <v>2</v>
      </c>
      <c r="FK789">
        <v>3</v>
      </c>
    </row>
    <row r="790" spans="2:167" x14ac:dyDescent="0.55000000000000004">
      <c r="B790" t="s">
        <v>145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0</v>
      </c>
      <c r="EP790">
        <v>0</v>
      </c>
      <c r="EQ790">
        <v>0</v>
      </c>
      <c r="ER790">
        <v>0</v>
      </c>
      <c r="ES790">
        <v>0</v>
      </c>
      <c r="ET790">
        <v>0</v>
      </c>
      <c r="EU790">
        <v>0</v>
      </c>
      <c r="EV790">
        <v>0</v>
      </c>
      <c r="EW790">
        <v>0</v>
      </c>
      <c r="EX790">
        <v>0</v>
      </c>
      <c r="EY790">
        <v>0</v>
      </c>
      <c r="EZ790">
        <v>0</v>
      </c>
      <c r="FA790">
        <v>0</v>
      </c>
      <c r="FB790">
        <v>0</v>
      </c>
      <c r="FC790">
        <v>0</v>
      </c>
      <c r="FD790">
        <v>0</v>
      </c>
      <c r="FE790">
        <v>0</v>
      </c>
      <c r="FF790">
        <v>0</v>
      </c>
      <c r="FG790">
        <v>0</v>
      </c>
      <c r="FH790">
        <v>0</v>
      </c>
      <c r="FI790">
        <v>0</v>
      </c>
      <c r="FJ790">
        <v>0</v>
      </c>
      <c r="FK790">
        <v>0</v>
      </c>
    </row>
    <row r="791" spans="2:167" x14ac:dyDescent="0.55000000000000004">
      <c r="B791" t="s">
        <v>145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  <c r="EL791">
        <v>0</v>
      </c>
      <c r="EM791">
        <v>0</v>
      </c>
      <c r="EN791">
        <v>0</v>
      </c>
      <c r="EO791">
        <v>0</v>
      </c>
      <c r="EP791">
        <v>0</v>
      </c>
      <c r="EQ791">
        <v>0</v>
      </c>
      <c r="ER791">
        <v>0</v>
      </c>
      <c r="ES791">
        <v>0</v>
      </c>
      <c r="ET791">
        <v>0</v>
      </c>
      <c r="EU791">
        <v>0</v>
      </c>
      <c r="EV791">
        <v>0</v>
      </c>
      <c r="EW791">
        <v>0</v>
      </c>
      <c r="EX791">
        <v>0</v>
      </c>
      <c r="EY791">
        <v>0</v>
      </c>
      <c r="EZ791">
        <v>0</v>
      </c>
      <c r="FA791">
        <v>0</v>
      </c>
      <c r="FB791">
        <v>0</v>
      </c>
      <c r="FC791">
        <v>0</v>
      </c>
      <c r="FD791">
        <v>0</v>
      </c>
      <c r="FE791">
        <v>0</v>
      </c>
      <c r="FF791">
        <v>0</v>
      </c>
      <c r="FG791">
        <v>0</v>
      </c>
      <c r="FH791">
        <v>0</v>
      </c>
      <c r="FI791">
        <v>0</v>
      </c>
      <c r="FJ791">
        <v>0</v>
      </c>
      <c r="FK791">
        <v>0</v>
      </c>
    </row>
    <row r="792" spans="2:167" x14ac:dyDescent="0.55000000000000004">
      <c r="B792" t="s">
        <v>145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  <c r="EK792">
        <v>2</v>
      </c>
      <c r="EL792">
        <v>2</v>
      </c>
      <c r="EM792">
        <v>2</v>
      </c>
      <c r="EN792">
        <v>2</v>
      </c>
      <c r="EO792">
        <v>2</v>
      </c>
      <c r="EP792">
        <v>2</v>
      </c>
      <c r="EQ792">
        <v>2</v>
      </c>
      <c r="ER792">
        <v>2</v>
      </c>
      <c r="ES792">
        <v>2</v>
      </c>
      <c r="ET792">
        <v>2</v>
      </c>
      <c r="EU792">
        <v>2</v>
      </c>
      <c r="EV792">
        <v>2</v>
      </c>
      <c r="EW792">
        <v>2</v>
      </c>
      <c r="EX792">
        <v>2</v>
      </c>
      <c r="EY792">
        <v>2</v>
      </c>
      <c r="EZ792">
        <v>2</v>
      </c>
      <c r="FA792">
        <v>2</v>
      </c>
      <c r="FB792">
        <v>2</v>
      </c>
      <c r="FC792">
        <v>2</v>
      </c>
      <c r="FD792">
        <v>2</v>
      </c>
      <c r="FE792">
        <v>2</v>
      </c>
      <c r="FF792">
        <v>2</v>
      </c>
      <c r="FG792">
        <v>2</v>
      </c>
      <c r="FH792">
        <v>2</v>
      </c>
      <c r="FI792">
        <v>2</v>
      </c>
      <c r="FJ792">
        <v>2</v>
      </c>
      <c r="FK792">
        <v>2</v>
      </c>
    </row>
    <row r="793" spans="2:167" x14ac:dyDescent="0.55000000000000004">
      <c r="B793" t="s">
        <v>145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  <c r="EK793">
        <v>1</v>
      </c>
      <c r="EL793">
        <v>1</v>
      </c>
      <c r="EM793">
        <v>1</v>
      </c>
      <c r="EN793">
        <v>1</v>
      </c>
      <c r="EO793">
        <v>1</v>
      </c>
      <c r="EP793">
        <v>1</v>
      </c>
      <c r="EQ793">
        <v>1</v>
      </c>
      <c r="ER793">
        <v>1</v>
      </c>
      <c r="ES793">
        <v>1</v>
      </c>
      <c r="ET793">
        <v>2</v>
      </c>
      <c r="EU793">
        <v>2</v>
      </c>
      <c r="EV793">
        <v>2</v>
      </c>
      <c r="EW793">
        <v>2</v>
      </c>
      <c r="EX793">
        <v>2</v>
      </c>
      <c r="EY793">
        <v>2</v>
      </c>
      <c r="EZ793">
        <v>2</v>
      </c>
      <c r="FA793">
        <v>2</v>
      </c>
      <c r="FB793">
        <v>2</v>
      </c>
      <c r="FC793">
        <v>2</v>
      </c>
      <c r="FD793">
        <v>3</v>
      </c>
      <c r="FE793">
        <v>3</v>
      </c>
      <c r="FF793">
        <v>3</v>
      </c>
      <c r="FG793">
        <v>3</v>
      </c>
      <c r="FH793">
        <v>3</v>
      </c>
      <c r="FI793">
        <v>3</v>
      </c>
      <c r="FJ793">
        <v>3</v>
      </c>
      <c r="FK793">
        <v>3</v>
      </c>
    </row>
    <row r="794" spans="2:167" x14ac:dyDescent="0.55000000000000004">
      <c r="B794" t="s">
        <v>145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  <c r="EK794">
        <v>26</v>
      </c>
      <c r="EL794">
        <v>26</v>
      </c>
      <c r="EM794">
        <v>26</v>
      </c>
      <c r="EN794">
        <v>26</v>
      </c>
      <c r="EO794">
        <v>26</v>
      </c>
      <c r="EP794">
        <v>26</v>
      </c>
      <c r="EQ794">
        <v>26</v>
      </c>
      <c r="ER794">
        <v>26</v>
      </c>
      <c r="ES794">
        <v>26</v>
      </c>
      <c r="ET794">
        <v>26</v>
      </c>
      <c r="EU794">
        <v>27</v>
      </c>
      <c r="EV794">
        <v>27</v>
      </c>
      <c r="EW794">
        <v>27</v>
      </c>
      <c r="EX794">
        <v>27</v>
      </c>
      <c r="EY794">
        <v>27</v>
      </c>
      <c r="EZ794">
        <v>27</v>
      </c>
      <c r="FA794">
        <v>27</v>
      </c>
      <c r="FB794">
        <v>27</v>
      </c>
      <c r="FC794">
        <v>27</v>
      </c>
      <c r="FD794">
        <v>27</v>
      </c>
      <c r="FE794">
        <v>27</v>
      </c>
      <c r="FF794">
        <v>27</v>
      </c>
      <c r="FG794">
        <v>27</v>
      </c>
      <c r="FH794">
        <v>27</v>
      </c>
      <c r="FI794">
        <v>27</v>
      </c>
      <c r="FJ794">
        <v>27</v>
      </c>
      <c r="FK794">
        <v>27</v>
      </c>
    </row>
    <row r="795" spans="2:167" x14ac:dyDescent="0.55000000000000004">
      <c r="B795" t="s">
        <v>145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  <c r="EK795">
        <v>33</v>
      </c>
      <c r="EL795">
        <v>33</v>
      </c>
      <c r="EM795">
        <v>33</v>
      </c>
      <c r="EN795">
        <v>33</v>
      </c>
      <c r="EO795">
        <v>33</v>
      </c>
      <c r="EP795">
        <v>33</v>
      </c>
      <c r="EQ795">
        <v>33</v>
      </c>
      <c r="ER795">
        <v>33</v>
      </c>
      <c r="ES795">
        <v>33</v>
      </c>
      <c r="ET795">
        <v>33</v>
      </c>
      <c r="EU795">
        <v>33</v>
      </c>
      <c r="EV795">
        <v>33</v>
      </c>
      <c r="EW795">
        <v>33</v>
      </c>
      <c r="EX795">
        <v>33</v>
      </c>
      <c r="EY795">
        <v>33</v>
      </c>
      <c r="EZ795">
        <v>33</v>
      </c>
      <c r="FA795">
        <v>33</v>
      </c>
      <c r="FB795">
        <v>33</v>
      </c>
      <c r="FC795">
        <v>33</v>
      </c>
      <c r="FD795">
        <v>33</v>
      </c>
      <c r="FE795">
        <v>32</v>
      </c>
      <c r="FF795">
        <v>32</v>
      </c>
      <c r="FG795">
        <v>32</v>
      </c>
      <c r="FH795">
        <v>32</v>
      </c>
      <c r="FI795">
        <v>32</v>
      </c>
      <c r="FJ795">
        <v>32</v>
      </c>
      <c r="FK795">
        <v>32</v>
      </c>
    </row>
    <row r="796" spans="2:167" x14ac:dyDescent="0.55000000000000004">
      <c r="B796" t="s">
        <v>145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  <c r="EK796">
        <v>19</v>
      </c>
      <c r="EL796">
        <v>19</v>
      </c>
      <c r="EM796">
        <v>20</v>
      </c>
      <c r="EN796">
        <v>22</v>
      </c>
      <c r="EO796">
        <v>22</v>
      </c>
      <c r="EP796">
        <v>22</v>
      </c>
      <c r="EQ796">
        <v>22</v>
      </c>
      <c r="ER796">
        <v>22</v>
      </c>
      <c r="ES796">
        <v>22</v>
      </c>
      <c r="ET796">
        <v>22</v>
      </c>
      <c r="EU796">
        <v>22</v>
      </c>
      <c r="EV796">
        <v>22</v>
      </c>
      <c r="EW796">
        <v>23</v>
      </c>
      <c r="EX796">
        <v>25</v>
      </c>
      <c r="EY796">
        <v>25</v>
      </c>
      <c r="EZ796">
        <v>25</v>
      </c>
      <c r="FA796">
        <v>25</v>
      </c>
      <c r="FB796">
        <v>25</v>
      </c>
      <c r="FC796">
        <v>25</v>
      </c>
      <c r="FD796">
        <v>25</v>
      </c>
      <c r="FE796">
        <v>25</v>
      </c>
      <c r="FF796">
        <v>25</v>
      </c>
      <c r="FG796">
        <v>25</v>
      </c>
      <c r="FH796">
        <v>26</v>
      </c>
      <c r="FI796">
        <v>26</v>
      </c>
      <c r="FJ796">
        <v>26</v>
      </c>
      <c r="FK796">
        <v>26</v>
      </c>
    </row>
    <row r="797" spans="2:167" x14ac:dyDescent="0.55000000000000004">
      <c r="B797" t="s">
        <v>145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  <c r="EK797">
        <v>4</v>
      </c>
      <c r="EL797">
        <v>4</v>
      </c>
      <c r="EM797">
        <v>4</v>
      </c>
      <c r="EN797">
        <v>4</v>
      </c>
      <c r="EO797">
        <v>4</v>
      </c>
      <c r="EP797">
        <v>4</v>
      </c>
      <c r="EQ797">
        <v>4</v>
      </c>
      <c r="ER797">
        <v>4</v>
      </c>
      <c r="ES797">
        <v>4</v>
      </c>
      <c r="ET797">
        <v>4</v>
      </c>
      <c r="EU797">
        <v>5</v>
      </c>
      <c r="EV797">
        <v>5</v>
      </c>
      <c r="EW797">
        <v>5</v>
      </c>
      <c r="EX797">
        <v>5</v>
      </c>
      <c r="EY797">
        <v>5</v>
      </c>
      <c r="EZ797">
        <v>5</v>
      </c>
      <c r="FA797">
        <v>5</v>
      </c>
      <c r="FB797">
        <v>5</v>
      </c>
      <c r="FC797">
        <v>5</v>
      </c>
      <c r="FD797">
        <v>5</v>
      </c>
      <c r="FE797">
        <v>5</v>
      </c>
      <c r="FF797">
        <v>5</v>
      </c>
      <c r="FG797">
        <v>5</v>
      </c>
      <c r="FH797">
        <v>5</v>
      </c>
      <c r="FI797">
        <v>5</v>
      </c>
      <c r="FJ797">
        <v>5</v>
      </c>
      <c r="FK797">
        <v>5</v>
      </c>
    </row>
    <row r="798" spans="2:167" x14ac:dyDescent="0.55000000000000004">
      <c r="B798" t="s">
        <v>145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  <c r="EO798">
        <v>1</v>
      </c>
      <c r="EP798">
        <v>1</v>
      </c>
      <c r="EQ798">
        <v>1</v>
      </c>
      <c r="ER798">
        <v>1</v>
      </c>
      <c r="ES798">
        <v>1</v>
      </c>
      <c r="ET798">
        <v>1</v>
      </c>
      <c r="EU798">
        <v>1</v>
      </c>
      <c r="EV798">
        <v>1</v>
      </c>
      <c r="EW798">
        <v>1</v>
      </c>
      <c r="EX798">
        <v>1</v>
      </c>
      <c r="EY798">
        <v>1</v>
      </c>
      <c r="EZ798">
        <v>1</v>
      </c>
      <c r="FA798">
        <v>1</v>
      </c>
      <c r="FB798">
        <v>1</v>
      </c>
      <c r="FC798">
        <v>1</v>
      </c>
      <c r="FD798">
        <v>1</v>
      </c>
      <c r="FE798">
        <v>1</v>
      </c>
      <c r="FF798">
        <v>1</v>
      </c>
      <c r="FG798">
        <v>1</v>
      </c>
      <c r="FH798">
        <v>1</v>
      </c>
      <c r="FI798">
        <v>1</v>
      </c>
      <c r="FJ798">
        <v>1</v>
      </c>
      <c r="FK798">
        <v>1</v>
      </c>
    </row>
    <row r="799" spans="2:167" x14ac:dyDescent="0.55000000000000004">
      <c r="B799" t="s">
        <v>145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  <c r="EK799">
        <v>0</v>
      </c>
      <c r="EL799">
        <v>0</v>
      </c>
      <c r="EM799">
        <v>0</v>
      </c>
      <c r="EN799">
        <v>0</v>
      </c>
      <c r="EO799">
        <v>0</v>
      </c>
      <c r="EP799">
        <v>0</v>
      </c>
      <c r="EQ799">
        <v>0</v>
      </c>
      <c r="ER799">
        <v>0</v>
      </c>
      <c r="ES799">
        <v>0</v>
      </c>
      <c r="ET799">
        <v>0</v>
      </c>
      <c r="EU799">
        <v>0</v>
      </c>
      <c r="EV799">
        <v>0</v>
      </c>
      <c r="EW799">
        <v>1</v>
      </c>
      <c r="EX799">
        <v>1</v>
      </c>
      <c r="EY799">
        <v>1</v>
      </c>
      <c r="EZ799">
        <v>1</v>
      </c>
      <c r="FA799">
        <v>1</v>
      </c>
      <c r="FB799">
        <v>1</v>
      </c>
      <c r="FC799">
        <v>1</v>
      </c>
      <c r="FD799">
        <v>1</v>
      </c>
      <c r="FE799">
        <v>1</v>
      </c>
      <c r="FF799">
        <v>1</v>
      </c>
      <c r="FG799">
        <v>1</v>
      </c>
      <c r="FH799">
        <v>1</v>
      </c>
      <c r="FI799">
        <v>1</v>
      </c>
      <c r="FJ799">
        <v>1</v>
      </c>
      <c r="FK799">
        <v>1</v>
      </c>
    </row>
    <row r="800" spans="2:167" x14ac:dyDescent="0.55000000000000004">
      <c r="B800" t="s">
        <v>145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  <c r="EK800">
        <v>11</v>
      </c>
      <c r="EL800">
        <v>11</v>
      </c>
      <c r="EM800">
        <v>11</v>
      </c>
      <c r="EN800">
        <v>11</v>
      </c>
      <c r="EO800">
        <v>12</v>
      </c>
      <c r="EP800">
        <v>13</v>
      </c>
      <c r="EQ800">
        <v>22</v>
      </c>
      <c r="ER800">
        <v>23</v>
      </c>
      <c r="ES800">
        <v>23</v>
      </c>
      <c r="ET800">
        <v>23</v>
      </c>
      <c r="EU800">
        <v>23</v>
      </c>
      <c r="EV800">
        <v>25</v>
      </c>
      <c r="EW800">
        <v>24</v>
      </c>
      <c r="EX800">
        <v>25</v>
      </c>
      <c r="EY800">
        <v>26</v>
      </c>
      <c r="EZ800">
        <v>26</v>
      </c>
      <c r="FA800">
        <v>28</v>
      </c>
      <c r="FB800">
        <v>29</v>
      </c>
      <c r="FC800">
        <v>29</v>
      </c>
      <c r="FD800">
        <v>29</v>
      </c>
      <c r="FE800">
        <v>31</v>
      </c>
      <c r="FF800">
        <v>31</v>
      </c>
      <c r="FG800">
        <v>31</v>
      </c>
      <c r="FH800">
        <v>31</v>
      </c>
      <c r="FI800">
        <v>32</v>
      </c>
      <c r="FJ800">
        <v>34</v>
      </c>
      <c r="FK800">
        <v>35</v>
      </c>
    </row>
    <row r="801" spans="2:167" x14ac:dyDescent="0.55000000000000004">
      <c r="B801" t="s">
        <v>145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  <c r="EK801">
        <v>13</v>
      </c>
      <c r="EL801">
        <v>13</v>
      </c>
      <c r="EM801">
        <v>13</v>
      </c>
      <c r="EN801">
        <v>13</v>
      </c>
      <c r="EO801">
        <v>13</v>
      </c>
      <c r="EP801">
        <v>14</v>
      </c>
      <c r="EQ801">
        <v>14</v>
      </c>
      <c r="ER801">
        <v>14</v>
      </c>
      <c r="ES801">
        <v>14</v>
      </c>
      <c r="ET801">
        <v>14</v>
      </c>
      <c r="EU801">
        <v>14</v>
      </c>
      <c r="EV801">
        <v>15</v>
      </c>
      <c r="EW801">
        <v>15</v>
      </c>
      <c r="EX801">
        <v>16</v>
      </c>
      <c r="EY801">
        <v>16</v>
      </c>
      <c r="EZ801">
        <v>16</v>
      </c>
      <c r="FA801">
        <v>16</v>
      </c>
      <c r="FB801">
        <v>16</v>
      </c>
      <c r="FC801">
        <v>16</v>
      </c>
      <c r="FD801">
        <v>16</v>
      </c>
      <c r="FE801">
        <v>16</v>
      </c>
      <c r="FF801">
        <v>16</v>
      </c>
      <c r="FG801">
        <v>16</v>
      </c>
      <c r="FH801">
        <v>16</v>
      </c>
      <c r="FI801">
        <v>16</v>
      </c>
      <c r="FJ801">
        <v>16</v>
      </c>
      <c r="FK801">
        <v>16</v>
      </c>
    </row>
    <row r="802" spans="2:167" x14ac:dyDescent="0.55000000000000004">
      <c r="B802" t="s">
        <v>145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  <c r="EK802">
        <v>1</v>
      </c>
      <c r="EL802">
        <v>1</v>
      </c>
      <c r="EM802">
        <v>1</v>
      </c>
      <c r="EN802">
        <v>1</v>
      </c>
      <c r="EO802">
        <v>1</v>
      </c>
      <c r="EP802">
        <v>1</v>
      </c>
      <c r="EQ802">
        <v>1</v>
      </c>
      <c r="ER802">
        <v>1</v>
      </c>
      <c r="ES802">
        <v>1</v>
      </c>
      <c r="ET802">
        <v>1</v>
      </c>
      <c r="EU802">
        <v>1</v>
      </c>
      <c r="EV802">
        <v>1</v>
      </c>
      <c r="EW802">
        <v>1</v>
      </c>
      <c r="EX802">
        <v>1</v>
      </c>
      <c r="EY802">
        <v>1</v>
      </c>
      <c r="EZ802">
        <v>1</v>
      </c>
      <c r="FA802">
        <v>1</v>
      </c>
      <c r="FB802">
        <v>1</v>
      </c>
      <c r="FC802">
        <v>1</v>
      </c>
      <c r="FD802">
        <v>1</v>
      </c>
      <c r="FE802">
        <v>1</v>
      </c>
      <c r="FF802">
        <v>1</v>
      </c>
      <c r="FG802">
        <v>1</v>
      </c>
      <c r="FH802">
        <v>1</v>
      </c>
      <c r="FI802">
        <v>1</v>
      </c>
      <c r="FJ802">
        <v>1</v>
      </c>
      <c r="FK802">
        <v>1</v>
      </c>
    </row>
    <row r="803" spans="2:167" x14ac:dyDescent="0.55000000000000004">
      <c r="B803" t="s">
        <v>145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  <c r="EK803">
        <v>1</v>
      </c>
      <c r="EL803">
        <v>1</v>
      </c>
      <c r="EM803">
        <v>1</v>
      </c>
      <c r="EN803">
        <v>1</v>
      </c>
      <c r="EO803">
        <v>2</v>
      </c>
      <c r="EP803">
        <v>2</v>
      </c>
      <c r="EQ803">
        <v>2</v>
      </c>
      <c r="ER803">
        <v>2</v>
      </c>
      <c r="ES803">
        <v>2</v>
      </c>
      <c r="ET803">
        <v>3</v>
      </c>
      <c r="EU803">
        <v>3</v>
      </c>
      <c r="EV803">
        <v>3</v>
      </c>
      <c r="EW803">
        <v>3</v>
      </c>
      <c r="EX803">
        <v>3</v>
      </c>
      <c r="EY803">
        <v>3</v>
      </c>
      <c r="EZ803">
        <v>3</v>
      </c>
      <c r="FA803">
        <v>3</v>
      </c>
      <c r="FB803">
        <v>3</v>
      </c>
      <c r="FC803">
        <v>3</v>
      </c>
      <c r="FD803">
        <v>3</v>
      </c>
      <c r="FE803">
        <v>3</v>
      </c>
      <c r="FF803">
        <v>3</v>
      </c>
      <c r="FG803">
        <v>3</v>
      </c>
      <c r="FH803">
        <v>3</v>
      </c>
      <c r="FI803">
        <v>3</v>
      </c>
      <c r="FJ803">
        <v>3</v>
      </c>
      <c r="FK803">
        <v>3</v>
      </c>
    </row>
    <row r="804" spans="2:167" x14ac:dyDescent="0.55000000000000004">
      <c r="B804" t="s">
        <v>145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  <c r="EK804">
        <v>35</v>
      </c>
      <c r="EL804">
        <v>35</v>
      </c>
      <c r="EM804">
        <v>35</v>
      </c>
      <c r="EN804">
        <v>36</v>
      </c>
      <c r="EO804">
        <v>36</v>
      </c>
      <c r="EP804">
        <v>38</v>
      </c>
      <c r="EQ804">
        <v>38</v>
      </c>
      <c r="ER804">
        <v>38</v>
      </c>
      <c r="ES804">
        <v>40</v>
      </c>
      <c r="ET804">
        <v>40</v>
      </c>
      <c r="EU804">
        <v>42</v>
      </c>
      <c r="EV804">
        <v>42</v>
      </c>
      <c r="EW804">
        <v>42</v>
      </c>
      <c r="EX804">
        <v>43</v>
      </c>
      <c r="EY804">
        <v>43</v>
      </c>
      <c r="EZ804">
        <v>43</v>
      </c>
      <c r="FA804">
        <v>43</v>
      </c>
      <c r="FB804">
        <v>43</v>
      </c>
      <c r="FC804">
        <v>43</v>
      </c>
      <c r="FD804">
        <v>43</v>
      </c>
      <c r="FE804">
        <v>43</v>
      </c>
      <c r="FF804">
        <v>43</v>
      </c>
      <c r="FG804">
        <v>43</v>
      </c>
      <c r="FH804">
        <v>43</v>
      </c>
      <c r="FI804">
        <v>43</v>
      </c>
      <c r="FJ804">
        <v>43</v>
      </c>
      <c r="FK804">
        <v>43</v>
      </c>
    </row>
    <row r="805" spans="2:167" x14ac:dyDescent="0.55000000000000004">
      <c r="B805" t="s">
        <v>145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  <c r="EK805">
        <v>0</v>
      </c>
      <c r="EL805">
        <v>0</v>
      </c>
      <c r="EM805">
        <v>0</v>
      </c>
      <c r="EN805">
        <v>0</v>
      </c>
      <c r="EO805">
        <v>1</v>
      </c>
      <c r="EP805">
        <v>1</v>
      </c>
      <c r="EQ805">
        <v>1</v>
      </c>
      <c r="ER805">
        <v>1</v>
      </c>
      <c r="ES805">
        <v>2</v>
      </c>
      <c r="ET805">
        <v>2</v>
      </c>
      <c r="EU805">
        <v>3</v>
      </c>
      <c r="EV805">
        <v>4</v>
      </c>
      <c r="EW805">
        <v>5</v>
      </c>
      <c r="EX805">
        <v>5</v>
      </c>
      <c r="EY805">
        <v>5</v>
      </c>
      <c r="EZ805">
        <v>5</v>
      </c>
      <c r="FA805">
        <v>5</v>
      </c>
      <c r="FB805">
        <v>5</v>
      </c>
      <c r="FC805">
        <v>6</v>
      </c>
      <c r="FD805">
        <v>9</v>
      </c>
      <c r="FE805">
        <v>11</v>
      </c>
      <c r="FF805">
        <v>11</v>
      </c>
      <c r="FG805">
        <v>11</v>
      </c>
      <c r="FH805">
        <v>11</v>
      </c>
      <c r="FI805">
        <v>11</v>
      </c>
      <c r="FJ805">
        <v>11</v>
      </c>
      <c r="FK805">
        <v>12</v>
      </c>
    </row>
    <row r="806" spans="2:167" x14ac:dyDescent="0.55000000000000004">
      <c r="B806" t="s">
        <v>145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  <c r="EK806">
        <v>15</v>
      </c>
      <c r="EL806">
        <v>15</v>
      </c>
      <c r="EM806">
        <v>16</v>
      </c>
      <c r="EN806">
        <v>20</v>
      </c>
      <c r="EO806">
        <v>21</v>
      </c>
      <c r="EP806">
        <v>21</v>
      </c>
      <c r="EQ806">
        <v>21</v>
      </c>
      <c r="ER806">
        <v>22</v>
      </c>
      <c r="ES806">
        <v>22</v>
      </c>
      <c r="ET806">
        <v>23</v>
      </c>
      <c r="EU806">
        <v>23</v>
      </c>
      <c r="EV806">
        <v>25</v>
      </c>
      <c r="EW806">
        <v>25</v>
      </c>
      <c r="EX806">
        <v>25</v>
      </c>
      <c r="EY806">
        <v>25</v>
      </c>
      <c r="EZ806">
        <v>25</v>
      </c>
      <c r="FA806">
        <v>25</v>
      </c>
      <c r="FB806">
        <v>26</v>
      </c>
      <c r="FC806">
        <v>26</v>
      </c>
      <c r="FD806">
        <v>28</v>
      </c>
      <c r="FE806">
        <v>28</v>
      </c>
      <c r="FF806">
        <v>28</v>
      </c>
      <c r="FG806">
        <v>28</v>
      </c>
      <c r="FH806">
        <v>28</v>
      </c>
      <c r="FI806">
        <v>28</v>
      </c>
      <c r="FJ806">
        <v>28</v>
      </c>
      <c r="FK806">
        <v>28</v>
      </c>
    </row>
    <row r="807" spans="2:167" x14ac:dyDescent="0.55000000000000004">
      <c r="B807" t="s">
        <v>145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  <c r="EK807">
        <v>14</v>
      </c>
      <c r="EL807">
        <v>14</v>
      </c>
      <c r="EM807">
        <v>14</v>
      </c>
      <c r="EN807">
        <v>14</v>
      </c>
      <c r="EO807">
        <v>14</v>
      </c>
      <c r="EP807">
        <v>14</v>
      </c>
      <c r="EQ807">
        <v>14</v>
      </c>
      <c r="ER807">
        <v>14</v>
      </c>
      <c r="ES807">
        <v>14</v>
      </c>
      <c r="ET807">
        <v>14</v>
      </c>
      <c r="EU807">
        <v>15</v>
      </c>
      <c r="EV807">
        <v>15</v>
      </c>
      <c r="EW807">
        <v>15</v>
      </c>
      <c r="EX807">
        <v>15</v>
      </c>
      <c r="EY807">
        <v>15</v>
      </c>
      <c r="EZ807">
        <v>15</v>
      </c>
      <c r="FA807">
        <v>15</v>
      </c>
      <c r="FB807">
        <v>15</v>
      </c>
      <c r="FC807">
        <v>15</v>
      </c>
      <c r="FD807">
        <v>15</v>
      </c>
      <c r="FE807">
        <v>15</v>
      </c>
      <c r="FF807">
        <v>15</v>
      </c>
      <c r="FG807">
        <v>15</v>
      </c>
      <c r="FH807">
        <v>15</v>
      </c>
      <c r="FI807">
        <v>15</v>
      </c>
      <c r="FJ807">
        <v>15</v>
      </c>
      <c r="FK807">
        <v>16</v>
      </c>
    </row>
    <row r="808" spans="2:167" x14ac:dyDescent="0.55000000000000004">
      <c r="B808" t="s">
        <v>145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  <c r="EK808">
        <v>0</v>
      </c>
      <c r="EL808">
        <v>0</v>
      </c>
      <c r="EM808">
        <v>0</v>
      </c>
      <c r="EN808">
        <v>0</v>
      </c>
      <c r="EO808">
        <v>0</v>
      </c>
      <c r="EP808">
        <v>0</v>
      </c>
      <c r="EQ808">
        <v>0</v>
      </c>
      <c r="ER808">
        <v>0</v>
      </c>
      <c r="ES808">
        <v>0</v>
      </c>
      <c r="ET808">
        <v>0</v>
      </c>
      <c r="EU808">
        <v>0</v>
      </c>
      <c r="EV808">
        <v>0</v>
      </c>
      <c r="EW808">
        <v>0</v>
      </c>
      <c r="EX808">
        <v>0</v>
      </c>
      <c r="EY808">
        <v>0</v>
      </c>
      <c r="EZ808">
        <v>0</v>
      </c>
      <c r="FA808">
        <v>0</v>
      </c>
      <c r="FB808">
        <v>0</v>
      </c>
      <c r="FC808">
        <v>0</v>
      </c>
      <c r="FD808">
        <v>0</v>
      </c>
      <c r="FE808">
        <v>0</v>
      </c>
      <c r="FF808">
        <v>0</v>
      </c>
      <c r="FG808">
        <v>0</v>
      </c>
      <c r="FH808">
        <v>0</v>
      </c>
      <c r="FI808">
        <v>0</v>
      </c>
      <c r="FJ808">
        <v>0</v>
      </c>
      <c r="FK808">
        <v>0</v>
      </c>
    </row>
    <row r="809" spans="2:167" x14ac:dyDescent="0.55000000000000004">
      <c r="B809" t="s">
        <v>145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  <c r="EK809">
        <v>1</v>
      </c>
      <c r="EL809">
        <v>1</v>
      </c>
      <c r="EM809">
        <v>1</v>
      </c>
      <c r="EN809">
        <v>1</v>
      </c>
      <c r="EO809">
        <v>1</v>
      </c>
      <c r="EP809">
        <v>1</v>
      </c>
      <c r="EQ809">
        <v>1</v>
      </c>
      <c r="ER809">
        <v>1</v>
      </c>
      <c r="ES809">
        <v>1</v>
      </c>
      <c r="ET809">
        <v>1</v>
      </c>
      <c r="EU809">
        <v>1</v>
      </c>
      <c r="EV809">
        <v>1</v>
      </c>
      <c r="EW809">
        <v>1</v>
      </c>
      <c r="EX809">
        <v>1</v>
      </c>
      <c r="EY809">
        <v>1</v>
      </c>
      <c r="EZ809">
        <v>1</v>
      </c>
      <c r="FA809">
        <v>1</v>
      </c>
      <c r="FB809">
        <v>1</v>
      </c>
      <c r="FC809">
        <v>1</v>
      </c>
      <c r="FD809">
        <v>1</v>
      </c>
      <c r="FE809">
        <v>1</v>
      </c>
      <c r="FF809">
        <v>1</v>
      </c>
      <c r="FG809">
        <v>1</v>
      </c>
      <c r="FH809">
        <v>1</v>
      </c>
      <c r="FI809">
        <v>1</v>
      </c>
      <c r="FJ809">
        <v>1</v>
      </c>
      <c r="FK809">
        <v>1</v>
      </c>
    </row>
    <row r="810" spans="2:167" x14ac:dyDescent="0.55000000000000004">
      <c r="B810" t="s">
        <v>145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  <c r="EK810">
        <v>0</v>
      </c>
      <c r="EL810">
        <v>0</v>
      </c>
      <c r="EM810">
        <v>0</v>
      </c>
      <c r="EN810">
        <v>0</v>
      </c>
      <c r="EO810">
        <v>0</v>
      </c>
      <c r="EP810">
        <v>0</v>
      </c>
      <c r="EQ810">
        <v>0</v>
      </c>
      <c r="ER810">
        <v>0</v>
      </c>
      <c r="ES810">
        <v>0</v>
      </c>
      <c r="ET810">
        <v>0</v>
      </c>
      <c r="EU810">
        <v>0</v>
      </c>
      <c r="EV810">
        <v>0</v>
      </c>
      <c r="EW810">
        <v>0</v>
      </c>
      <c r="EX810">
        <v>0</v>
      </c>
      <c r="EY810">
        <v>0</v>
      </c>
      <c r="EZ810">
        <v>0</v>
      </c>
      <c r="FA810">
        <v>0</v>
      </c>
      <c r="FB810">
        <v>0</v>
      </c>
      <c r="FC810">
        <v>0</v>
      </c>
      <c r="FD810">
        <v>0</v>
      </c>
      <c r="FE810">
        <v>0</v>
      </c>
      <c r="FF810">
        <v>0</v>
      </c>
      <c r="FG810">
        <v>0</v>
      </c>
      <c r="FH810">
        <v>0</v>
      </c>
      <c r="FI810">
        <v>0</v>
      </c>
      <c r="FJ810">
        <v>0</v>
      </c>
      <c r="FK810">
        <v>0</v>
      </c>
    </row>
    <row r="811" spans="2:167" x14ac:dyDescent="0.55000000000000004">
      <c r="B811" t="s">
        <v>145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  <c r="EK811">
        <v>1</v>
      </c>
      <c r="EL811">
        <v>1</v>
      </c>
      <c r="EM811">
        <v>1</v>
      </c>
      <c r="EN811">
        <v>1</v>
      </c>
      <c r="EO811">
        <v>1</v>
      </c>
      <c r="EP811">
        <v>1</v>
      </c>
      <c r="EQ811">
        <v>1</v>
      </c>
      <c r="ER811">
        <v>1</v>
      </c>
      <c r="ES811">
        <v>1</v>
      </c>
      <c r="ET811">
        <v>1</v>
      </c>
      <c r="EU811">
        <v>1</v>
      </c>
      <c r="EV811">
        <v>1</v>
      </c>
      <c r="EW811">
        <v>1</v>
      </c>
      <c r="EX811">
        <v>1</v>
      </c>
      <c r="EY811">
        <v>1</v>
      </c>
      <c r="EZ811">
        <v>1</v>
      </c>
      <c r="FA811">
        <v>1</v>
      </c>
      <c r="FB811">
        <v>1</v>
      </c>
      <c r="FC811">
        <v>1</v>
      </c>
      <c r="FD811">
        <v>1</v>
      </c>
      <c r="FE811">
        <v>1</v>
      </c>
      <c r="FF811">
        <v>1</v>
      </c>
      <c r="FG811">
        <v>1</v>
      </c>
      <c r="FH811">
        <v>1</v>
      </c>
      <c r="FI811">
        <v>1</v>
      </c>
      <c r="FJ811">
        <v>1</v>
      </c>
      <c r="FK811">
        <v>2</v>
      </c>
    </row>
    <row r="812" spans="2:167" x14ac:dyDescent="0.55000000000000004">
      <c r="B812" t="s">
        <v>145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  <c r="EK812">
        <v>0</v>
      </c>
      <c r="EL812">
        <v>0</v>
      </c>
      <c r="EM812">
        <v>0</v>
      </c>
      <c r="EN812">
        <v>0</v>
      </c>
      <c r="EO812">
        <v>0</v>
      </c>
      <c r="EP812">
        <v>0</v>
      </c>
      <c r="EQ812">
        <v>0</v>
      </c>
      <c r="ER812">
        <v>0</v>
      </c>
      <c r="ES812">
        <v>0</v>
      </c>
      <c r="ET812">
        <v>0</v>
      </c>
      <c r="EU812">
        <v>0</v>
      </c>
      <c r="EV812">
        <v>0</v>
      </c>
      <c r="EW812">
        <v>0</v>
      </c>
      <c r="EX812">
        <v>0</v>
      </c>
      <c r="EY812">
        <v>0</v>
      </c>
      <c r="EZ812">
        <v>0</v>
      </c>
      <c r="FA812">
        <v>0</v>
      </c>
      <c r="FB812">
        <v>0</v>
      </c>
      <c r="FC812">
        <v>0</v>
      </c>
      <c r="FD812">
        <v>0</v>
      </c>
      <c r="FE812">
        <v>0</v>
      </c>
      <c r="FF812">
        <v>0</v>
      </c>
      <c r="FG812">
        <v>0</v>
      </c>
      <c r="FH812">
        <v>0</v>
      </c>
      <c r="FI812">
        <v>0</v>
      </c>
      <c r="FJ812">
        <v>0</v>
      </c>
      <c r="FK812">
        <v>0</v>
      </c>
    </row>
    <row r="813" spans="2:167" x14ac:dyDescent="0.55000000000000004">
      <c r="B813" t="s">
        <v>145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  <c r="EK813">
        <v>3</v>
      </c>
      <c r="EL813">
        <v>3</v>
      </c>
      <c r="EM813">
        <v>3</v>
      </c>
      <c r="EN813">
        <v>3</v>
      </c>
      <c r="EO813">
        <v>3</v>
      </c>
      <c r="EP813">
        <v>3</v>
      </c>
      <c r="EQ813">
        <v>3</v>
      </c>
      <c r="ER813">
        <v>3</v>
      </c>
      <c r="ES813">
        <v>3</v>
      </c>
      <c r="ET813">
        <v>4</v>
      </c>
      <c r="EU813">
        <v>4</v>
      </c>
      <c r="EV813">
        <v>4</v>
      </c>
      <c r="EW813">
        <v>4</v>
      </c>
      <c r="EX813">
        <v>4</v>
      </c>
      <c r="EY813">
        <v>4</v>
      </c>
      <c r="EZ813">
        <v>4</v>
      </c>
      <c r="FA813">
        <v>4</v>
      </c>
      <c r="FB813">
        <v>4</v>
      </c>
      <c r="FC813">
        <v>4</v>
      </c>
      <c r="FD813">
        <v>4</v>
      </c>
      <c r="FE813">
        <v>4</v>
      </c>
      <c r="FF813">
        <v>4</v>
      </c>
      <c r="FG813">
        <v>4</v>
      </c>
      <c r="FH813">
        <v>4</v>
      </c>
      <c r="FI813">
        <v>4</v>
      </c>
      <c r="FJ813">
        <v>4</v>
      </c>
      <c r="FK813">
        <v>4</v>
      </c>
    </row>
    <row r="814" spans="2:167" x14ac:dyDescent="0.55000000000000004">
      <c r="B814" t="s">
        <v>145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  <c r="EK814">
        <v>7</v>
      </c>
      <c r="EL814">
        <v>7</v>
      </c>
      <c r="EM814">
        <v>9</v>
      </c>
      <c r="EN814">
        <v>9</v>
      </c>
      <c r="EO814">
        <v>9</v>
      </c>
      <c r="EP814">
        <v>9</v>
      </c>
      <c r="EQ814">
        <v>10</v>
      </c>
      <c r="ER814">
        <v>10</v>
      </c>
      <c r="ES814">
        <v>10</v>
      </c>
      <c r="ET814">
        <v>10</v>
      </c>
      <c r="EU814">
        <v>10</v>
      </c>
      <c r="EV814">
        <v>10</v>
      </c>
      <c r="EW814">
        <v>10</v>
      </c>
      <c r="EX814">
        <v>10</v>
      </c>
      <c r="EY814">
        <v>10</v>
      </c>
      <c r="EZ814">
        <v>10</v>
      </c>
      <c r="FA814">
        <v>10</v>
      </c>
      <c r="FB814">
        <v>10</v>
      </c>
      <c r="FC814">
        <v>10</v>
      </c>
      <c r="FD814">
        <v>10</v>
      </c>
      <c r="FE814">
        <v>10</v>
      </c>
      <c r="FF814">
        <v>10</v>
      </c>
      <c r="FG814">
        <v>10</v>
      </c>
      <c r="FH814">
        <v>10</v>
      </c>
      <c r="FI814">
        <v>10</v>
      </c>
      <c r="FJ814">
        <v>10</v>
      </c>
      <c r="FK814">
        <v>10</v>
      </c>
    </row>
    <row r="815" spans="2:167" x14ac:dyDescent="0.55000000000000004">
      <c r="B815" t="s">
        <v>145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  <c r="EK815">
        <v>13</v>
      </c>
      <c r="EL815">
        <v>13</v>
      </c>
      <c r="EM815">
        <v>14</v>
      </c>
      <c r="EN815">
        <v>14</v>
      </c>
      <c r="EO815">
        <v>14</v>
      </c>
      <c r="EP815">
        <v>14</v>
      </c>
      <c r="EQ815">
        <v>14</v>
      </c>
      <c r="ER815">
        <v>14</v>
      </c>
      <c r="ES815">
        <v>14</v>
      </c>
      <c r="ET815">
        <v>14</v>
      </c>
      <c r="EU815">
        <v>14</v>
      </c>
      <c r="EV815">
        <v>14</v>
      </c>
      <c r="EW815">
        <v>15</v>
      </c>
      <c r="EX815">
        <v>15</v>
      </c>
      <c r="EY815">
        <v>15</v>
      </c>
      <c r="EZ815">
        <v>15</v>
      </c>
      <c r="FA815">
        <v>15</v>
      </c>
      <c r="FB815">
        <v>15</v>
      </c>
      <c r="FC815">
        <v>15</v>
      </c>
      <c r="FD815">
        <v>15</v>
      </c>
      <c r="FE815">
        <v>15</v>
      </c>
      <c r="FF815">
        <v>15</v>
      </c>
      <c r="FG815">
        <v>15</v>
      </c>
      <c r="FH815">
        <v>15</v>
      </c>
      <c r="FI815">
        <v>15</v>
      </c>
      <c r="FJ815">
        <v>15</v>
      </c>
      <c r="FK815">
        <v>15</v>
      </c>
    </row>
    <row r="816" spans="2:167" x14ac:dyDescent="0.55000000000000004">
      <c r="B816" t="s">
        <v>145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  <c r="EO816">
        <v>1</v>
      </c>
      <c r="EP816">
        <v>1</v>
      </c>
      <c r="EQ816">
        <v>1</v>
      </c>
      <c r="ER816">
        <v>1</v>
      </c>
      <c r="ES816">
        <v>1</v>
      </c>
      <c r="ET816">
        <v>1</v>
      </c>
      <c r="EU816">
        <v>1</v>
      </c>
      <c r="EV816">
        <v>1</v>
      </c>
      <c r="EW816">
        <v>1</v>
      </c>
      <c r="EX816">
        <v>1</v>
      </c>
      <c r="EY816">
        <v>1</v>
      </c>
      <c r="EZ816">
        <v>1</v>
      </c>
      <c r="FA816">
        <v>1</v>
      </c>
      <c r="FB816">
        <v>1</v>
      </c>
      <c r="FC816">
        <v>1</v>
      </c>
      <c r="FD816">
        <v>1</v>
      </c>
      <c r="FE816">
        <v>1</v>
      </c>
      <c r="FF816">
        <v>1</v>
      </c>
      <c r="FG816">
        <v>1</v>
      </c>
      <c r="FH816">
        <v>1</v>
      </c>
      <c r="FI816">
        <v>1</v>
      </c>
      <c r="FJ816">
        <v>1</v>
      </c>
      <c r="FK816">
        <v>1</v>
      </c>
    </row>
    <row r="817" spans="2:167" x14ac:dyDescent="0.55000000000000004">
      <c r="B817" t="s">
        <v>145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  <c r="EK817">
        <v>7</v>
      </c>
      <c r="EL817">
        <v>7</v>
      </c>
      <c r="EM817">
        <v>7</v>
      </c>
      <c r="EN817">
        <v>7</v>
      </c>
      <c r="EO817">
        <v>7</v>
      </c>
      <c r="EP817">
        <v>7</v>
      </c>
      <c r="EQ817">
        <v>7</v>
      </c>
      <c r="ER817">
        <v>7</v>
      </c>
      <c r="ES817">
        <v>7</v>
      </c>
      <c r="ET817">
        <v>7</v>
      </c>
      <c r="EU817">
        <v>7</v>
      </c>
      <c r="EV817">
        <v>7</v>
      </c>
      <c r="EW817">
        <v>7</v>
      </c>
      <c r="EX817">
        <v>7</v>
      </c>
      <c r="EY817">
        <v>7</v>
      </c>
      <c r="EZ817">
        <v>7</v>
      </c>
      <c r="FA817">
        <v>7</v>
      </c>
      <c r="FB817">
        <v>8</v>
      </c>
      <c r="FC817">
        <v>8</v>
      </c>
      <c r="FD817">
        <v>8</v>
      </c>
      <c r="FE817">
        <v>8</v>
      </c>
      <c r="FF817">
        <v>8</v>
      </c>
      <c r="FG817">
        <v>8</v>
      </c>
      <c r="FH817">
        <v>8</v>
      </c>
      <c r="FI817">
        <v>8</v>
      </c>
      <c r="FJ817">
        <v>8</v>
      </c>
      <c r="FK817">
        <v>8</v>
      </c>
    </row>
    <row r="818" spans="2:167" x14ac:dyDescent="0.55000000000000004">
      <c r="B818" t="s">
        <v>145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  <c r="EK818">
        <v>21</v>
      </c>
      <c r="EL818">
        <v>21</v>
      </c>
      <c r="EM818">
        <v>21</v>
      </c>
      <c r="EN818">
        <v>21</v>
      </c>
      <c r="EO818">
        <v>21</v>
      </c>
      <c r="EP818">
        <v>21</v>
      </c>
      <c r="EQ818">
        <v>21</v>
      </c>
      <c r="ER818">
        <v>21</v>
      </c>
      <c r="ES818">
        <v>21</v>
      </c>
      <c r="ET818">
        <v>21</v>
      </c>
      <c r="EU818">
        <v>21</v>
      </c>
      <c r="EV818">
        <v>21</v>
      </c>
      <c r="EW818">
        <v>21</v>
      </c>
      <c r="EX818">
        <v>21</v>
      </c>
      <c r="EY818">
        <v>21</v>
      </c>
      <c r="EZ818">
        <v>21</v>
      </c>
      <c r="FA818">
        <v>21</v>
      </c>
      <c r="FB818">
        <v>21</v>
      </c>
      <c r="FC818">
        <v>21</v>
      </c>
      <c r="FD818">
        <v>21</v>
      </c>
      <c r="FE818">
        <v>21</v>
      </c>
      <c r="FF818">
        <v>21</v>
      </c>
      <c r="FG818">
        <v>22</v>
      </c>
      <c r="FH818">
        <v>22</v>
      </c>
      <c r="FI818">
        <v>22</v>
      </c>
      <c r="FJ818">
        <v>22</v>
      </c>
      <c r="FK818">
        <v>22</v>
      </c>
    </row>
    <row r="819" spans="2:167" x14ac:dyDescent="0.55000000000000004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  <c r="EK819">
        <v>0</v>
      </c>
      <c r="EL819">
        <v>0</v>
      </c>
      <c r="EM819">
        <v>0</v>
      </c>
      <c r="EN819">
        <v>0</v>
      </c>
      <c r="EO819">
        <v>0</v>
      </c>
      <c r="EP819">
        <v>0</v>
      </c>
      <c r="EQ819">
        <v>0</v>
      </c>
      <c r="ER819">
        <v>0</v>
      </c>
      <c r="ES819">
        <v>0</v>
      </c>
      <c r="ET819">
        <v>0</v>
      </c>
      <c r="EU819">
        <v>0</v>
      </c>
      <c r="EV819">
        <v>0</v>
      </c>
      <c r="EW819">
        <v>0</v>
      </c>
      <c r="EX819">
        <v>0</v>
      </c>
      <c r="EY819">
        <v>0</v>
      </c>
      <c r="EZ819">
        <v>0</v>
      </c>
      <c r="FA819">
        <v>0</v>
      </c>
      <c r="FB819">
        <v>0</v>
      </c>
      <c r="FC819">
        <v>0</v>
      </c>
      <c r="FD819">
        <v>0</v>
      </c>
      <c r="FE819">
        <v>0</v>
      </c>
      <c r="FF819">
        <v>0</v>
      </c>
      <c r="FG819">
        <v>0</v>
      </c>
      <c r="FH819">
        <v>0</v>
      </c>
      <c r="FI819">
        <v>0</v>
      </c>
      <c r="FJ819">
        <v>0</v>
      </c>
      <c r="FK819">
        <v>0</v>
      </c>
    </row>
    <row r="820" spans="2:167" x14ac:dyDescent="0.55000000000000004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  <c r="EK820">
        <v>11</v>
      </c>
      <c r="EL820">
        <v>11</v>
      </c>
      <c r="EM820">
        <v>11</v>
      </c>
      <c r="EN820">
        <v>11</v>
      </c>
      <c r="EO820">
        <v>11</v>
      </c>
      <c r="EP820">
        <v>11</v>
      </c>
      <c r="EQ820">
        <v>11</v>
      </c>
      <c r="ER820">
        <v>11</v>
      </c>
      <c r="ES820">
        <v>11</v>
      </c>
      <c r="ET820">
        <v>11</v>
      </c>
      <c r="EU820">
        <v>11</v>
      </c>
      <c r="EV820">
        <v>11</v>
      </c>
      <c r="EW820">
        <v>11</v>
      </c>
      <c r="EX820">
        <v>11</v>
      </c>
      <c r="EY820">
        <v>11</v>
      </c>
      <c r="EZ820">
        <v>11</v>
      </c>
      <c r="FA820">
        <v>11</v>
      </c>
      <c r="FB820">
        <v>11</v>
      </c>
      <c r="FC820">
        <v>11</v>
      </c>
      <c r="FD820">
        <v>11</v>
      </c>
      <c r="FE820">
        <v>11</v>
      </c>
      <c r="FF820">
        <v>12</v>
      </c>
      <c r="FG820">
        <v>12</v>
      </c>
      <c r="FH820">
        <v>12</v>
      </c>
      <c r="FI820">
        <v>12</v>
      </c>
      <c r="FJ820">
        <v>12</v>
      </c>
      <c r="FK820">
        <v>12</v>
      </c>
    </row>
    <row r="821" spans="2:167" x14ac:dyDescent="0.55000000000000004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  <c r="FF821">
        <v>0</v>
      </c>
      <c r="FG821">
        <v>0</v>
      </c>
      <c r="FH821">
        <v>0</v>
      </c>
      <c r="FI821">
        <v>0</v>
      </c>
      <c r="FJ821">
        <v>0</v>
      </c>
      <c r="FK821">
        <v>0</v>
      </c>
    </row>
    <row r="822" spans="2:167" x14ac:dyDescent="0.55000000000000004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  <c r="EK822">
        <v>0</v>
      </c>
      <c r="EL822">
        <v>0</v>
      </c>
      <c r="EM822">
        <v>0</v>
      </c>
      <c r="EN822">
        <v>0</v>
      </c>
      <c r="EO822">
        <v>0</v>
      </c>
      <c r="EP822">
        <v>0</v>
      </c>
      <c r="EQ822">
        <v>0</v>
      </c>
      <c r="ER822">
        <v>0</v>
      </c>
      <c r="ES822">
        <v>0</v>
      </c>
      <c r="ET822">
        <v>0</v>
      </c>
      <c r="EU822">
        <v>0</v>
      </c>
      <c r="EV822">
        <v>0</v>
      </c>
      <c r="EW822">
        <v>0</v>
      </c>
      <c r="EX822">
        <v>0</v>
      </c>
      <c r="EY822">
        <v>0</v>
      </c>
      <c r="EZ822">
        <v>0</v>
      </c>
      <c r="FA822">
        <v>0</v>
      </c>
      <c r="FB822">
        <v>0</v>
      </c>
      <c r="FC822">
        <v>0</v>
      </c>
      <c r="FD822">
        <v>0</v>
      </c>
      <c r="FE822">
        <v>0</v>
      </c>
      <c r="FF822">
        <v>0</v>
      </c>
      <c r="FG822">
        <v>0</v>
      </c>
      <c r="FH822">
        <v>0</v>
      </c>
      <c r="FI822">
        <v>0</v>
      </c>
      <c r="FJ822">
        <v>0</v>
      </c>
      <c r="FK822">
        <v>0</v>
      </c>
    </row>
    <row r="823" spans="2:167" x14ac:dyDescent="0.55000000000000004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  <c r="EK823">
        <v>6</v>
      </c>
      <c r="EL823">
        <v>6</v>
      </c>
      <c r="EM823">
        <v>6</v>
      </c>
      <c r="EN823">
        <v>6</v>
      </c>
      <c r="EO823">
        <v>6</v>
      </c>
      <c r="EP823">
        <v>6</v>
      </c>
      <c r="EQ823">
        <v>6</v>
      </c>
      <c r="ER823">
        <v>6</v>
      </c>
      <c r="ES823">
        <v>6</v>
      </c>
      <c r="ET823">
        <v>6</v>
      </c>
      <c r="EU823">
        <v>6</v>
      </c>
      <c r="EV823">
        <v>6</v>
      </c>
      <c r="EW823">
        <v>6</v>
      </c>
      <c r="EX823">
        <v>6</v>
      </c>
      <c r="EY823">
        <v>6</v>
      </c>
      <c r="EZ823">
        <v>6</v>
      </c>
      <c r="FA823">
        <v>6</v>
      </c>
      <c r="FB823">
        <v>6</v>
      </c>
      <c r="FC823">
        <v>6</v>
      </c>
      <c r="FD823">
        <v>6</v>
      </c>
      <c r="FE823">
        <v>6</v>
      </c>
      <c r="FF823">
        <v>6</v>
      </c>
      <c r="FG823">
        <v>6</v>
      </c>
      <c r="FH823">
        <v>6</v>
      </c>
      <c r="FI823">
        <v>6</v>
      </c>
      <c r="FJ823">
        <v>6</v>
      </c>
      <c r="FK823">
        <v>6</v>
      </c>
    </row>
    <row r="824" spans="2:167" x14ac:dyDescent="0.55000000000000004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  <c r="EO824">
        <v>22</v>
      </c>
      <c r="EP824">
        <v>22</v>
      </c>
      <c r="EQ824">
        <v>22</v>
      </c>
      <c r="ER824">
        <v>22</v>
      </c>
      <c r="ES824">
        <v>22</v>
      </c>
      <c r="ET824">
        <v>22</v>
      </c>
      <c r="EU824">
        <v>22</v>
      </c>
      <c r="EV824">
        <v>22</v>
      </c>
      <c r="EW824">
        <v>22</v>
      </c>
      <c r="EX824">
        <v>22</v>
      </c>
      <c r="EY824">
        <v>22</v>
      </c>
      <c r="EZ824">
        <v>22</v>
      </c>
      <c r="FA824">
        <v>22</v>
      </c>
      <c r="FB824">
        <v>22</v>
      </c>
      <c r="FC824">
        <v>22</v>
      </c>
      <c r="FD824">
        <v>23</v>
      </c>
      <c r="FE824">
        <v>23</v>
      </c>
      <c r="FF824">
        <v>23</v>
      </c>
      <c r="FG824">
        <v>23</v>
      </c>
      <c r="FH824">
        <v>23</v>
      </c>
      <c r="FI824">
        <v>23</v>
      </c>
      <c r="FJ824">
        <v>23</v>
      </c>
      <c r="FK824">
        <v>23</v>
      </c>
    </row>
    <row r="825" spans="2:167" x14ac:dyDescent="0.55000000000000004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  <c r="EK825">
        <v>0</v>
      </c>
      <c r="EL825">
        <v>0</v>
      </c>
      <c r="EM825">
        <v>0</v>
      </c>
      <c r="EN825">
        <v>0</v>
      </c>
      <c r="EO825">
        <v>0</v>
      </c>
      <c r="EP825">
        <v>0</v>
      </c>
      <c r="EQ825">
        <v>0</v>
      </c>
      <c r="ER825">
        <v>0</v>
      </c>
      <c r="ES825">
        <v>0</v>
      </c>
      <c r="ET825">
        <v>0</v>
      </c>
      <c r="EU825">
        <v>0</v>
      </c>
      <c r="EV825">
        <v>0</v>
      </c>
      <c r="EW825">
        <v>0</v>
      </c>
      <c r="EX825">
        <v>0</v>
      </c>
      <c r="EY825">
        <v>0</v>
      </c>
      <c r="EZ825">
        <v>0</v>
      </c>
      <c r="FA825">
        <v>0</v>
      </c>
      <c r="FB825">
        <v>0</v>
      </c>
      <c r="FC825">
        <v>0</v>
      </c>
      <c r="FD825">
        <v>0</v>
      </c>
      <c r="FE825">
        <v>0</v>
      </c>
      <c r="FF825">
        <v>0</v>
      </c>
      <c r="FG825">
        <v>0</v>
      </c>
      <c r="FH825">
        <v>0</v>
      </c>
      <c r="FI825">
        <v>0</v>
      </c>
      <c r="FJ825">
        <v>0</v>
      </c>
      <c r="FK825">
        <v>0</v>
      </c>
    </row>
    <row r="826" spans="2:167" x14ac:dyDescent="0.55000000000000004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  <c r="EK826">
        <v>1</v>
      </c>
      <c r="EL826">
        <v>1</v>
      </c>
      <c r="EM826">
        <v>1</v>
      </c>
      <c r="EN826">
        <v>1</v>
      </c>
      <c r="EO826">
        <v>1</v>
      </c>
      <c r="EP826">
        <v>1</v>
      </c>
      <c r="EQ826">
        <v>1</v>
      </c>
      <c r="ER826">
        <v>1</v>
      </c>
      <c r="ES826">
        <v>1</v>
      </c>
      <c r="ET826">
        <v>1</v>
      </c>
      <c r="EU826">
        <v>1</v>
      </c>
      <c r="EV826">
        <v>1</v>
      </c>
      <c r="EW826">
        <v>1</v>
      </c>
      <c r="EX826">
        <v>1</v>
      </c>
      <c r="EY826">
        <v>1</v>
      </c>
      <c r="EZ826">
        <v>1</v>
      </c>
      <c r="FA826">
        <v>1</v>
      </c>
      <c r="FB826">
        <v>1</v>
      </c>
      <c r="FC826">
        <v>1</v>
      </c>
      <c r="FD826">
        <v>1</v>
      </c>
      <c r="FE826">
        <v>1</v>
      </c>
      <c r="FF826">
        <v>1</v>
      </c>
      <c r="FG826">
        <v>1</v>
      </c>
      <c r="FH826">
        <v>1</v>
      </c>
      <c r="FI826">
        <v>1</v>
      </c>
      <c r="FJ826">
        <v>1</v>
      </c>
      <c r="FK826">
        <v>1</v>
      </c>
    </row>
    <row r="827" spans="2:167" x14ac:dyDescent="0.55000000000000004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  <c r="FF827">
        <v>0</v>
      </c>
      <c r="FG827">
        <v>0</v>
      </c>
      <c r="FH827">
        <v>0</v>
      </c>
      <c r="FI827">
        <v>0</v>
      </c>
      <c r="FJ827">
        <v>0</v>
      </c>
      <c r="FK827">
        <v>0</v>
      </c>
    </row>
    <row r="828" spans="2:167" x14ac:dyDescent="0.55000000000000004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  <c r="EK828">
        <v>0</v>
      </c>
      <c r="EL828">
        <v>0</v>
      </c>
      <c r="EM828">
        <v>0</v>
      </c>
      <c r="EN828">
        <v>0</v>
      </c>
      <c r="EO828">
        <v>0</v>
      </c>
      <c r="EP828">
        <v>0</v>
      </c>
      <c r="EQ828">
        <v>0</v>
      </c>
      <c r="ER828">
        <v>0</v>
      </c>
      <c r="ES828">
        <v>0</v>
      </c>
      <c r="ET828">
        <v>0</v>
      </c>
      <c r="EU828">
        <v>0</v>
      </c>
      <c r="EV828">
        <v>0</v>
      </c>
      <c r="EW828">
        <v>0</v>
      </c>
      <c r="EX828">
        <v>0</v>
      </c>
      <c r="EY828">
        <v>0</v>
      </c>
      <c r="EZ828">
        <v>0</v>
      </c>
      <c r="FA828">
        <v>0</v>
      </c>
      <c r="FB828">
        <v>0</v>
      </c>
      <c r="FC828">
        <v>0</v>
      </c>
      <c r="FD828">
        <v>0</v>
      </c>
      <c r="FE828">
        <v>0</v>
      </c>
      <c r="FF828">
        <v>0</v>
      </c>
      <c r="FG828">
        <v>0</v>
      </c>
      <c r="FH828">
        <v>0</v>
      </c>
      <c r="FI828">
        <v>0</v>
      </c>
      <c r="FJ828">
        <v>0</v>
      </c>
      <c r="FK828">
        <v>0</v>
      </c>
    </row>
    <row r="829" spans="2:167" x14ac:dyDescent="0.55000000000000004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  <c r="EK829">
        <v>0</v>
      </c>
      <c r="EL829">
        <v>0</v>
      </c>
      <c r="EM829">
        <v>0</v>
      </c>
      <c r="EN829">
        <v>0</v>
      </c>
      <c r="EO829">
        <v>0</v>
      </c>
      <c r="EP829">
        <v>0</v>
      </c>
      <c r="EQ829">
        <v>0</v>
      </c>
      <c r="ER829">
        <v>0</v>
      </c>
      <c r="ES829">
        <v>0</v>
      </c>
      <c r="ET829">
        <v>0</v>
      </c>
      <c r="EU829">
        <v>0</v>
      </c>
      <c r="EV829">
        <v>0</v>
      </c>
      <c r="EW829">
        <v>0</v>
      </c>
      <c r="EX829">
        <v>0</v>
      </c>
      <c r="EY829">
        <v>0</v>
      </c>
      <c r="EZ829">
        <v>0</v>
      </c>
      <c r="FA829">
        <v>0</v>
      </c>
      <c r="FB829">
        <v>0</v>
      </c>
      <c r="FC829">
        <v>0</v>
      </c>
      <c r="FD829">
        <v>0</v>
      </c>
      <c r="FE829">
        <v>0</v>
      </c>
      <c r="FF829">
        <v>0</v>
      </c>
      <c r="FG829">
        <v>0</v>
      </c>
      <c r="FH829">
        <v>0</v>
      </c>
      <c r="FI829">
        <v>0</v>
      </c>
      <c r="FJ829">
        <v>0</v>
      </c>
      <c r="FK829">
        <v>0</v>
      </c>
    </row>
    <row r="830" spans="2:167" x14ac:dyDescent="0.55000000000000004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  <c r="EO830">
        <v>5</v>
      </c>
      <c r="EP830">
        <v>5</v>
      </c>
      <c r="EQ830">
        <v>5</v>
      </c>
      <c r="ER830">
        <v>5</v>
      </c>
      <c r="ES830">
        <v>5</v>
      </c>
      <c r="ET830">
        <v>5</v>
      </c>
      <c r="EU830">
        <v>5</v>
      </c>
      <c r="EV830">
        <v>5</v>
      </c>
      <c r="EW830">
        <v>5</v>
      </c>
      <c r="EX830">
        <v>5</v>
      </c>
      <c r="EY830">
        <v>5</v>
      </c>
      <c r="EZ830">
        <v>5</v>
      </c>
      <c r="FA830">
        <v>5</v>
      </c>
      <c r="FB830">
        <v>5</v>
      </c>
      <c r="FC830">
        <v>5</v>
      </c>
      <c r="FD830">
        <v>5</v>
      </c>
      <c r="FE830">
        <v>5</v>
      </c>
      <c r="FF830">
        <v>5</v>
      </c>
      <c r="FG830">
        <v>5</v>
      </c>
      <c r="FH830">
        <v>5</v>
      </c>
      <c r="FI830">
        <v>5</v>
      </c>
      <c r="FJ830">
        <v>5</v>
      </c>
      <c r="FK830">
        <v>5</v>
      </c>
    </row>
    <row r="831" spans="2:167" x14ac:dyDescent="0.55000000000000004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0</v>
      </c>
      <c r="FE831">
        <v>0</v>
      </c>
      <c r="FF831">
        <v>0</v>
      </c>
      <c r="FG831">
        <v>0</v>
      </c>
      <c r="FH831">
        <v>0</v>
      </c>
      <c r="FI831">
        <v>0</v>
      </c>
      <c r="FJ831">
        <v>0</v>
      </c>
      <c r="FK831">
        <v>0</v>
      </c>
    </row>
    <row r="832" spans="2:167" x14ac:dyDescent="0.55000000000000004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  <c r="EK832">
        <v>0</v>
      </c>
      <c r="EL832">
        <v>0</v>
      </c>
      <c r="EM832">
        <v>0</v>
      </c>
      <c r="EN832">
        <v>0</v>
      </c>
      <c r="EO832">
        <v>0</v>
      </c>
      <c r="EP832">
        <v>0</v>
      </c>
      <c r="EQ832">
        <v>0</v>
      </c>
      <c r="ER832">
        <v>0</v>
      </c>
      <c r="ES832">
        <v>0</v>
      </c>
      <c r="ET832">
        <v>0</v>
      </c>
      <c r="EU832">
        <v>0</v>
      </c>
      <c r="EV832">
        <v>0</v>
      </c>
      <c r="EW832">
        <v>0</v>
      </c>
      <c r="EX832">
        <v>0</v>
      </c>
      <c r="EY832">
        <v>0</v>
      </c>
      <c r="EZ832">
        <v>0</v>
      </c>
      <c r="FA832">
        <v>0</v>
      </c>
      <c r="FB832">
        <v>0</v>
      </c>
      <c r="FC832">
        <v>0</v>
      </c>
      <c r="FD832">
        <v>0</v>
      </c>
      <c r="FE832">
        <v>0</v>
      </c>
      <c r="FF832">
        <v>0</v>
      </c>
      <c r="FG832">
        <v>0</v>
      </c>
      <c r="FH832">
        <v>0</v>
      </c>
      <c r="FI832">
        <v>0</v>
      </c>
      <c r="FJ832">
        <v>0</v>
      </c>
      <c r="FK832">
        <v>0</v>
      </c>
    </row>
    <row r="833" spans="2:167" x14ac:dyDescent="0.55000000000000004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  <c r="EK833">
        <v>0</v>
      </c>
      <c r="EL833">
        <v>0</v>
      </c>
      <c r="EM833">
        <v>0</v>
      </c>
      <c r="EN833">
        <v>0</v>
      </c>
      <c r="EO833">
        <v>0</v>
      </c>
      <c r="EP833">
        <v>0</v>
      </c>
      <c r="EQ833">
        <v>0</v>
      </c>
      <c r="ER833">
        <v>0</v>
      </c>
      <c r="ES833">
        <v>0</v>
      </c>
      <c r="ET833">
        <v>0</v>
      </c>
      <c r="EU833">
        <v>1</v>
      </c>
      <c r="EV833">
        <v>1</v>
      </c>
      <c r="EW833">
        <v>1</v>
      </c>
      <c r="EX833">
        <v>1</v>
      </c>
      <c r="EY833">
        <v>1</v>
      </c>
      <c r="EZ833">
        <v>1</v>
      </c>
      <c r="FA833">
        <v>1</v>
      </c>
      <c r="FB833">
        <v>1</v>
      </c>
      <c r="FC833">
        <v>1</v>
      </c>
      <c r="FD833">
        <v>1</v>
      </c>
      <c r="FE833">
        <v>1</v>
      </c>
      <c r="FF833">
        <v>1</v>
      </c>
      <c r="FG833">
        <v>1</v>
      </c>
      <c r="FH833">
        <v>1</v>
      </c>
      <c r="FI833">
        <v>1</v>
      </c>
      <c r="FJ833">
        <v>1</v>
      </c>
      <c r="FK833">
        <v>1</v>
      </c>
    </row>
    <row r="834" spans="2:167" x14ac:dyDescent="0.55000000000000004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  <c r="FF834">
        <v>0</v>
      </c>
      <c r="FG834">
        <v>0</v>
      </c>
      <c r="FH834">
        <v>0</v>
      </c>
      <c r="FI834">
        <v>0</v>
      </c>
      <c r="FJ834">
        <v>0</v>
      </c>
      <c r="FK834">
        <v>0</v>
      </c>
    </row>
    <row r="835" spans="2:167" x14ac:dyDescent="0.55000000000000004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  <c r="FF835">
        <v>0</v>
      </c>
      <c r="FG835">
        <v>0</v>
      </c>
      <c r="FH835">
        <v>0</v>
      </c>
      <c r="FI835">
        <v>0</v>
      </c>
      <c r="FJ835">
        <v>0</v>
      </c>
      <c r="FK835">
        <v>0</v>
      </c>
    </row>
    <row r="836" spans="2:167" x14ac:dyDescent="0.55000000000000004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  <c r="ER836">
        <v>0</v>
      </c>
      <c r="ES836">
        <v>0</v>
      </c>
      <c r="ET836">
        <v>0</v>
      </c>
      <c r="EU836">
        <v>0</v>
      </c>
      <c r="EV836">
        <v>0</v>
      </c>
      <c r="EW836">
        <v>0</v>
      </c>
      <c r="EX836">
        <v>0</v>
      </c>
      <c r="EY836">
        <v>0</v>
      </c>
      <c r="EZ836">
        <v>0</v>
      </c>
      <c r="FA836">
        <v>0</v>
      </c>
      <c r="FB836">
        <v>0</v>
      </c>
      <c r="FC836">
        <v>0</v>
      </c>
      <c r="FD836">
        <v>0</v>
      </c>
      <c r="FE836">
        <v>0</v>
      </c>
      <c r="FF836">
        <v>0</v>
      </c>
      <c r="FG836">
        <v>0</v>
      </c>
      <c r="FH836">
        <v>0</v>
      </c>
      <c r="FI836">
        <v>0</v>
      </c>
      <c r="FJ836">
        <v>0</v>
      </c>
      <c r="FK836">
        <v>0</v>
      </c>
    </row>
    <row r="837" spans="2:167" x14ac:dyDescent="0.55000000000000004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  <c r="EK837">
        <v>6</v>
      </c>
      <c r="EL837">
        <v>6</v>
      </c>
      <c r="EM837">
        <v>6</v>
      </c>
      <c r="EN837">
        <v>6</v>
      </c>
      <c r="EO837">
        <v>6</v>
      </c>
      <c r="EP837">
        <v>6</v>
      </c>
      <c r="EQ837">
        <v>6</v>
      </c>
      <c r="ER837">
        <v>6</v>
      </c>
      <c r="ES837">
        <v>6</v>
      </c>
      <c r="ET837">
        <v>6</v>
      </c>
      <c r="EU837">
        <v>6</v>
      </c>
      <c r="EV837">
        <v>6</v>
      </c>
      <c r="EW837">
        <v>6</v>
      </c>
      <c r="EX837">
        <v>6</v>
      </c>
      <c r="EY837">
        <v>6</v>
      </c>
      <c r="EZ837">
        <v>6</v>
      </c>
      <c r="FA837">
        <v>6</v>
      </c>
      <c r="FB837">
        <v>6</v>
      </c>
      <c r="FC837">
        <v>6</v>
      </c>
      <c r="FD837">
        <v>6</v>
      </c>
      <c r="FE837">
        <v>6</v>
      </c>
      <c r="FF837">
        <v>6</v>
      </c>
      <c r="FG837">
        <v>6</v>
      </c>
      <c r="FH837">
        <v>6</v>
      </c>
      <c r="FI837">
        <v>6</v>
      </c>
      <c r="FJ837">
        <v>6</v>
      </c>
      <c r="FK837">
        <v>6</v>
      </c>
    </row>
    <row r="838" spans="2:167" x14ac:dyDescent="0.55000000000000004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  <c r="EK838">
        <v>0</v>
      </c>
      <c r="EL838">
        <v>0</v>
      </c>
      <c r="EM838">
        <v>0</v>
      </c>
      <c r="EN838">
        <v>0</v>
      </c>
      <c r="EO838">
        <v>0</v>
      </c>
      <c r="EP838">
        <v>0</v>
      </c>
      <c r="EQ838">
        <v>0</v>
      </c>
      <c r="ER838">
        <v>0</v>
      </c>
      <c r="ES838">
        <v>0</v>
      </c>
      <c r="ET838">
        <v>0</v>
      </c>
      <c r="EU838">
        <v>0</v>
      </c>
      <c r="EV838">
        <v>0</v>
      </c>
      <c r="EW838">
        <v>0</v>
      </c>
      <c r="EX838">
        <v>0</v>
      </c>
      <c r="EY838">
        <v>0</v>
      </c>
      <c r="EZ838">
        <v>0</v>
      </c>
      <c r="FA838">
        <v>0</v>
      </c>
      <c r="FB838">
        <v>0</v>
      </c>
      <c r="FC838">
        <v>0</v>
      </c>
      <c r="FD838">
        <v>0</v>
      </c>
      <c r="FE838">
        <v>0</v>
      </c>
      <c r="FF838">
        <v>0</v>
      </c>
      <c r="FG838">
        <v>0</v>
      </c>
      <c r="FH838">
        <v>0</v>
      </c>
      <c r="FI838">
        <v>0</v>
      </c>
      <c r="FJ838">
        <v>0</v>
      </c>
      <c r="FK838">
        <v>0</v>
      </c>
    </row>
    <row r="839" spans="2:167" x14ac:dyDescent="0.55000000000000004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  <c r="EK839">
        <v>1</v>
      </c>
      <c r="EL839">
        <v>1</v>
      </c>
      <c r="EM839">
        <v>1</v>
      </c>
      <c r="EN839">
        <v>1</v>
      </c>
      <c r="EO839">
        <v>1</v>
      </c>
      <c r="EP839">
        <v>1</v>
      </c>
      <c r="EQ839">
        <v>1</v>
      </c>
      <c r="ER839">
        <v>1</v>
      </c>
      <c r="ES839">
        <v>1</v>
      </c>
      <c r="ET839">
        <v>1</v>
      </c>
      <c r="EU839">
        <v>1</v>
      </c>
      <c r="EV839">
        <v>1</v>
      </c>
      <c r="EW839">
        <v>1</v>
      </c>
      <c r="EX839">
        <v>1</v>
      </c>
      <c r="EY839">
        <v>1</v>
      </c>
      <c r="EZ839">
        <v>1</v>
      </c>
      <c r="FA839">
        <v>1</v>
      </c>
      <c r="FB839">
        <v>1</v>
      </c>
      <c r="FC839">
        <v>1</v>
      </c>
      <c r="FD839">
        <v>1</v>
      </c>
      <c r="FE839">
        <v>1</v>
      </c>
      <c r="FF839">
        <v>1</v>
      </c>
      <c r="FG839">
        <v>1</v>
      </c>
      <c r="FH839">
        <v>1</v>
      </c>
      <c r="FI839">
        <v>1</v>
      </c>
      <c r="FJ839">
        <v>1</v>
      </c>
      <c r="FK839">
        <v>1</v>
      </c>
    </row>
    <row r="840" spans="2:167" x14ac:dyDescent="0.55000000000000004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  <c r="FG840">
        <v>0</v>
      </c>
      <c r="FH840">
        <v>0</v>
      </c>
      <c r="FI840">
        <v>0</v>
      </c>
      <c r="FJ840">
        <v>0</v>
      </c>
      <c r="FK840">
        <v>0</v>
      </c>
    </row>
    <row r="841" spans="2:167" x14ac:dyDescent="0.55000000000000004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  <c r="FF841">
        <v>0</v>
      </c>
      <c r="FG841">
        <v>0</v>
      </c>
      <c r="FH841">
        <v>0</v>
      </c>
      <c r="FI841">
        <v>0</v>
      </c>
      <c r="FJ841">
        <v>0</v>
      </c>
      <c r="FK841">
        <v>0</v>
      </c>
    </row>
    <row r="842" spans="2:167" x14ac:dyDescent="0.55000000000000004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0</v>
      </c>
      <c r="EL842">
        <v>0</v>
      </c>
      <c r="EM842">
        <v>0</v>
      </c>
      <c r="EN842">
        <v>0</v>
      </c>
      <c r="EO842">
        <v>0</v>
      </c>
      <c r="EP842">
        <v>0</v>
      </c>
      <c r="EQ842">
        <v>0</v>
      </c>
      <c r="ER842">
        <v>0</v>
      </c>
      <c r="ES842">
        <v>0</v>
      </c>
      <c r="ET842">
        <v>0</v>
      </c>
      <c r="EU842">
        <v>0</v>
      </c>
      <c r="EV842">
        <v>0</v>
      </c>
      <c r="EW842">
        <v>0</v>
      </c>
      <c r="EX842">
        <v>0</v>
      </c>
      <c r="EY842">
        <v>0</v>
      </c>
      <c r="EZ842">
        <v>0</v>
      </c>
      <c r="FA842">
        <v>0</v>
      </c>
      <c r="FB842">
        <v>0</v>
      </c>
      <c r="FC842">
        <v>0</v>
      </c>
      <c r="FD842">
        <v>0</v>
      </c>
      <c r="FE842">
        <v>0</v>
      </c>
      <c r="FF842">
        <v>0</v>
      </c>
      <c r="FG842">
        <v>0</v>
      </c>
      <c r="FH842">
        <v>0</v>
      </c>
      <c r="FI842">
        <v>0</v>
      </c>
      <c r="FJ842">
        <v>0</v>
      </c>
      <c r="FK842">
        <v>0</v>
      </c>
    </row>
    <row r="843" spans="2:167" x14ac:dyDescent="0.55000000000000004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  <c r="EK843">
        <v>2</v>
      </c>
      <c r="EL843">
        <v>2</v>
      </c>
      <c r="EM843">
        <v>2</v>
      </c>
      <c r="EN843">
        <v>2</v>
      </c>
      <c r="EO843">
        <v>2</v>
      </c>
      <c r="EP843">
        <v>2</v>
      </c>
      <c r="EQ843">
        <v>2</v>
      </c>
      <c r="ER843">
        <v>2</v>
      </c>
      <c r="ES843">
        <v>2</v>
      </c>
      <c r="ET843">
        <v>2</v>
      </c>
      <c r="EU843">
        <v>2</v>
      </c>
      <c r="EV843">
        <v>2</v>
      </c>
      <c r="EW843">
        <v>2</v>
      </c>
      <c r="EX843">
        <v>2</v>
      </c>
      <c r="EY843">
        <v>2</v>
      </c>
      <c r="EZ843">
        <v>2</v>
      </c>
      <c r="FA843">
        <v>2</v>
      </c>
      <c r="FB843">
        <v>2</v>
      </c>
      <c r="FC843">
        <v>2</v>
      </c>
      <c r="FD843">
        <v>2</v>
      </c>
      <c r="FE843">
        <v>2</v>
      </c>
      <c r="FF843">
        <v>2</v>
      </c>
      <c r="FG843">
        <v>2</v>
      </c>
      <c r="FH843">
        <v>2</v>
      </c>
      <c r="FI843">
        <v>2</v>
      </c>
      <c r="FJ843">
        <v>2</v>
      </c>
      <c r="FK843">
        <v>2</v>
      </c>
    </row>
    <row r="844" spans="2:167" x14ac:dyDescent="0.55000000000000004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  <c r="EK844">
        <v>0</v>
      </c>
      <c r="EL844">
        <v>0</v>
      </c>
      <c r="EM844">
        <v>0</v>
      </c>
      <c r="EN844">
        <v>0</v>
      </c>
      <c r="EO844">
        <v>0</v>
      </c>
      <c r="EP844">
        <v>0</v>
      </c>
      <c r="EQ844">
        <v>0</v>
      </c>
      <c r="ER844">
        <v>0</v>
      </c>
      <c r="ES844">
        <v>0</v>
      </c>
      <c r="ET844">
        <v>0</v>
      </c>
      <c r="EU844">
        <v>0</v>
      </c>
      <c r="EV844">
        <v>0</v>
      </c>
      <c r="EW844">
        <v>0</v>
      </c>
      <c r="EX844">
        <v>0</v>
      </c>
      <c r="EY844">
        <v>0</v>
      </c>
      <c r="EZ844">
        <v>0</v>
      </c>
      <c r="FA844">
        <v>0</v>
      </c>
      <c r="FB844">
        <v>0</v>
      </c>
      <c r="FC844">
        <v>0</v>
      </c>
      <c r="FD844">
        <v>0</v>
      </c>
      <c r="FE844">
        <v>0</v>
      </c>
      <c r="FF844">
        <v>0</v>
      </c>
      <c r="FG844">
        <v>0</v>
      </c>
      <c r="FH844">
        <v>0</v>
      </c>
      <c r="FI844">
        <v>0</v>
      </c>
      <c r="FJ844">
        <v>0</v>
      </c>
      <c r="FK844">
        <v>0</v>
      </c>
    </row>
    <row r="845" spans="2:167" x14ac:dyDescent="0.55000000000000004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  <c r="EK845">
        <v>0</v>
      </c>
      <c r="EL845">
        <v>0</v>
      </c>
      <c r="EM845">
        <v>0</v>
      </c>
      <c r="EN845">
        <v>0</v>
      </c>
      <c r="EO845">
        <v>0</v>
      </c>
      <c r="EP845">
        <v>0</v>
      </c>
      <c r="EQ845">
        <v>0</v>
      </c>
      <c r="ER845">
        <v>0</v>
      </c>
      <c r="ES845">
        <v>0</v>
      </c>
      <c r="ET845">
        <v>0</v>
      </c>
      <c r="EU845">
        <v>0</v>
      </c>
      <c r="EV845">
        <v>0</v>
      </c>
      <c r="EW845">
        <v>0</v>
      </c>
      <c r="EX845">
        <v>0</v>
      </c>
      <c r="EY845">
        <v>0</v>
      </c>
      <c r="EZ845">
        <v>0</v>
      </c>
      <c r="FA845">
        <v>0</v>
      </c>
      <c r="FB845">
        <v>0</v>
      </c>
      <c r="FC845">
        <v>0</v>
      </c>
      <c r="FD845">
        <v>0</v>
      </c>
      <c r="FE845">
        <v>0</v>
      </c>
      <c r="FF845">
        <v>0</v>
      </c>
      <c r="FG845">
        <v>0</v>
      </c>
      <c r="FH845">
        <v>0</v>
      </c>
      <c r="FI845">
        <v>0</v>
      </c>
      <c r="FJ845">
        <v>0</v>
      </c>
      <c r="FK845">
        <v>0</v>
      </c>
    </row>
    <row r="846" spans="2:167" x14ac:dyDescent="0.55000000000000004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  <c r="EK846">
        <v>0</v>
      </c>
      <c r="EL846">
        <v>0</v>
      </c>
      <c r="EM846">
        <v>0</v>
      </c>
      <c r="EN846">
        <v>0</v>
      </c>
      <c r="EO846">
        <v>0</v>
      </c>
      <c r="EP846">
        <v>0</v>
      </c>
      <c r="EQ846">
        <v>0</v>
      </c>
      <c r="ER846">
        <v>0</v>
      </c>
      <c r="ES846">
        <v>0</v>
      </c>
      <c r="ET846">
        <v>0</v>
      </c>
      <c r="EU846">
        <v>0</v>
      </c>
      <c r="EV846">
        <v>0</v>
      </c>
      <c r="EW846">
        <v>0</v>
      </c>
      <c r="EX846">
        <v>0</v>
      </c>
      <c r="EY846">
        <v>0</v>
      </c>
      <c r="EZ846">
        <v>0</v>
      </c>
      <c r="FA846">
        <v>0</v>
      </c>
      <c r="FB846">
        <v>0</v>
      </c>
      <c r="FC846">
        <v>0</v>
      </c>
      <c r="FD846">
        <v>0</v>
      </c>
      <c r="FE846">
        <v>0</v>
      </c>
      <c r="FF846">
        <v>0</v>
      </c>
      <c r="FG846">
        <v>0</v>
      </c>
      <c r="FH846">
        <v>0</v>
      </c>
      <c r="FI846">
        <v>0</v>
      </c>
      <c r="FJ846">
        <v>0</v>
      </c>
      <c r="FK846">
        <v>0</v>
      </c>
    </row>
    <row r="847" spans="2:167" x14ac:dyDescent="0.55000000000000004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  <c r="EK847">
        <v>0</v>
      </c>
      <c r="EL847">
        <v>0</v>
      </c>
      <c r="EM847">
        <v>0</v>
      </c>
      <c r="EN847">
        <v>0</v>
      </c>
      <c r="EO847">
        <v>0</v>
      </c>
      <c r="EP847">
        <v>0</v>
      </c>
      <c r="EQ847">
        <v>0</v>
      </c>
      <c r="ER847">
        <v>0</v>
      </c>
      <c r="ES847">
        <v>0</v>
      </c>
      <c r="ET847">
        <v>0</v>
      </c>
      <c r="EU847">
        <v>0</v>
      </c>
      <c r="EV847">
        <v>0</v>
      </c>
      <c r="EW847">
        <v>1</v>
      </c>
      <c r="EX847">
        <v>1</v>
      </c>
      <c r="EY847">
        <v>1</v>
      </c>
      <c r="EZ847">
        <v>1</v>
      </c>
      <c r="FA847">
        <v>1</v>
      </c>
      <c r="FB847">
        <v>1</v>
      </c>
      <c r="FC847">
        <v>1</v>
      </c>
      <c r="FD847">
        <v>1</v>
      </c>
      <c r="FE847">
        <v>1</v>
      </c>
      <c r="FF847">
        <v>1</v>
      </c>
      <c r="FG847">
        <v>1</v>
      </c>
      <c r="FH847">
        <v>1</v>
      </c>
      <c r="FI847">
        <v>1</v>
      </c>
      <c r="FJ847">
        <v>1</v>
      </c>
      <c r="FK847">
        <v>1</v>
      </c>
    </row>
    <row r="848" spans="2:167" x14ac:dyDescent="0.55000000000000004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  <c r="EK848">
        <v>0</v>
      </c>
      <c r="EL848">
        <v>0</v>
      </c>
      <c r="EM848">
        <v>0</v>
      </c>
      <c r="EN848">
        <v>0</v>
      </c>
      <c r="EO848">
        <v>0</v>
      </c>
      <c r="EP848">
        <v>0</v>
      </c>
      <c r="EQ848">
        <v>0</v>
      </c>
      <c r="ER848">
        <v>0</v>
      </c>
      <c r="ES848">
        <v>0</v>
      </c>
      <c r="ET848">
        <v>0</v>
      </c>
      <c r="EU848">
        <v>0</v>
      </c>
      <c r="EV848">
        <v>0</v>
      </c>
      <c r="EW848">
        <v>0</v>
      </c>
      <c r="EX848">
        <v>0</v>
      </c>
      <c r="EY848">
        <v>0</v>
      </c>
      <c r="EZ848">
        <v>0</v>
      </c>
      <c r="FA848">
        <v>0</v>
      </c>
      <c r="FB848">
        <v>0</v>
      </c>
      <c r="FC848">
        <v>0</v>
      </c>
      <c r="FD848">
        <v>0</v>
      </c>
      <c r="FE848">
        <v>0</v>
      </c>
      <c r="FF848">
        <v>0</v>
      </c>
      <c r="FG848">
        <v>0</v>
      </c>
      <c r="FH848">
        <v>0</v>
      </c>
      <c r="FI848">
        <v>0</v>
      </c>
      <c r="FJ848">
        <v>0</v>
      </c>
      <c r="FK848">
        <v>0</v>
      </c>
    </row>
    <row r="849" spans="2:167" x14ac:dyDescent="0.55000000000000004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  <c r="EK849">
        <v>0</v>
      </c>
      <c r="EL849">
        <v>0</v>
      </c>
      <c r="EM849">
        <v>0</v>
      </c>
      <c r="EN849">
        <v>0</v>
      </c>
      <c r="EO849">
        <v>0</v>
      </c>
      <c r="EP849">
        <v>0</v>
      </c>
      <c r="EQ849">
        <v>0</v>
      </c>
      <c r="ER849">
        <v>0</v>
      </c>
      <c r="ES849">
        <v>0</v>
      </c>
      <c r="ET849">
        <v>0</v>
      </c>
      <c r="EU849">
        <v>0</v>
      </c>
      <c r="EV849">
        <v>0</v>
      </c>
      <c r="EW849">
        <v>0</v>
      </c>
      <c r="EX849">
        <v>0</v>
      </c>
      <c r="EY849">
        <v>0</v>
      </c>
      <c r="EZ849">
        <v>0</v>
      </c>
      <c r="FA849">
        <v>0</v>
      </c>
      <c r="FB849">
        <v>0</v>
      </c>
      <c r="FC849">
        <v>0</v>
      </c>
      <c r="FD849">
        <v>0</v>
      </c>
      <c r="FE849">
        <v>0</v>
      </c>
      <c r="FF849">
        <v>0</v>
      </c>
      <c r="FG849">
        <v>0</v>
      </c>
      <c r="FH849">
        <v>0</v>
      </c>
      <c r="FI849">
        <v>0</v>
      </c>
      <c r="FJ849">
        <v>0</v>
      </c>
      <c r="FK849">
        <v>0</v>
      </c>
    </row>
    <row r="850" spans="2:167" x14ac:dyDescent="0.55000000000000004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  <c r="EK850">
        <v>2</v>
      </c>
      <c r="EL850">
        <v>2</v>
      </c>
      <c r="EM850">
        <v>2</v>
      </c>
      <c r="EN850">
        <v>2</v>
      </c>
      <c r="EO850">
        <v>2</v>
      </c>
      <c r="EP850">
        <v>2</v>
      </c>
      <c r="EQ850">
        <v>3</v>
      </c>
      <c r="ER850">
        <v>3</v>
      </c>
      <c r="ES850">
        <v>3</v>
      </c>
      <c r="ET850">
        <v>3</v>
      </c>
      <c r="EU850">
        <v>3</v>
      </c>
      <c r="EV850">
        <v>3</v>
      </c>
      <c r="EW850">
        <v>3</v>
      </c>
      <c r="EX850">
        <v>3</v>
      </c>
      <c r="EY850">
        <v>3</v>
      </c>
      <c r="EZ850">
        <v>3</v>
      </c>
      <c r="FA850">
        <v>3</v>
      </c>
      <c r="FB850">
        <v>3</v>
      </c>
      <c r="FC850">
        <v>3</v>
      </c>
      <c r="FD850">
        <v>3</v>
      </c>
      <c r="FE850">
        <v>3</v>
      </c>
      <c r="FF850">
        <v>4</v>
      </c>
      <c r="FG850">
        <v>4</v>
      </c>
      <c r="FH850">
        <v>4</v>
      </c>
      <c r="FI850">
        <v>5</v>
      </c>
      <c r="FJ850">
        <v>5</v>
      </c>
      <c r="FK850">
        <v>5</v>
      </c>
    </row>
    <row r="851" spans="2:167" x14ac:dyDescent="0.55000000000000004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  <c r="EK851">
        <v>0</v>
      </c>
      <c r="EL851">
        <v>0</v>
      </c>
      <c r="EM851">
        <v>0</v>
      </c>
      <c r="EN851">
        <v>0</v>
      </c>
      <c r="EO851">
        <v>0</v>
      </c>
      <c r="EP851">
        <v>0</v>
      </c>
      <c r="EQ851">
        <v>0</v>
      </c>
      <c r="ER851">
        <v>0</v>
      </c>
      <c r="ES851">
        <v>0</v>
      </c>
      <c r="ET851">
        <v>0</v>
      </c>
      <c r="EU851">
        <v>0</v>
      </c>
      <c r="EV851">
        <v>0</v>
      </c>
      <c r="EW851">
        <v>1</v>
      </c>
      <c r="EX851">
        <v>1</v>
      </c>
      <c r="EY851">
        <v>1</v>
      </c>
      <c r="EZ851">
        <v>1</v>
      </c>
      <c r="FA851">
        <v>1</v>
      </c>
      <c r="FB851">
        <v>1</v>
      </c>
      <c r="FC851">
        <v>1</v>
      </c>
      <c r="FD851">
        <v>1</v>
      </c>
      <c r="FE851">
        <v>1</v>
      </c>
      <c r="FF851">
        <v>1</v>
      </c>
      <c r="FG851">
        <v>1</v>
      </c>
      <c r="FH851">
        <v>1</v>
      </c>
      <c r="FI851">
        <v>1</v>
      </c>
      <c r="FJ851">
        <v>1</v>
      </c>
      <c r="FK851">
        <v>1</v>
      </c>
    </row>
    <row r="852" spans="2:167" x14ac:dyDescent="0.55000000000000004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  <c r="EK852">
        <v>0</v>
      </c>
      <c r="EL852">
        <v>0</v>
      </c>
      <c r="EM852">
        <v>0</v>
      </c>
      <c r="EN852">
        <v>0</v>
      </c>
      <c r="EO852">
        <v>0</v>
      </c>
      <c r="EP852">
        <v>0</v>
      </c>
      <c r="EQ852">
        <v>0</v>
      </c>
      <c r="ER852">
        <v>0</v>
      </c>
      <c r="ES852">
        <v>0</v>
      </c>
      <c r="ET852">
        <v>0</v>
      </c>
      <c r="EU852">
        <v>0</v>
      </c>
      <c r="EV852">
        <v>0</v>
      </c>
      <c r="EW852">
        <v>0</v>
      </c>
      <c r="EX852">
        <v>0</v>
      </c>
      <c r="EY852">
        <v>0</v>
      </c>
      <c r="EZ852">
        <v>0</v>
      </c>
      <c r="FA852">
        <v>0</v>
      </c>
      <c r="FB852">
        <v>0</v>
      </c>
      <c r="FC852">
        <v>0</v>
      </c>
      <c r="FD852">
        <v>0</v>
      </c>
      <c r="FE852">
        <v>0</v>
      </c>
      <c r="FF852">
        <v>0</v>
      </c>
      <c r="FG852">
        <v>0</v>
      </c>
      <c r="FH852">
        <v>0</v>
      </c>
      <c r="FI852">
        <v>0</v>
      </c>
      <c r="FJ852">
        <v>0</v>
      </c>
      <c r="FK852">
        <v>0</v>
      </c>
    </row>
    <row r="853" spans="2:167" x14ac:dyDescent="0.55000000000000004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  <c r="EK853">
        <v>0</v>
      </c>
      <c r="EL853">
        <v>0</v>
      </c>
      <c r="EM853">
        <v>0</v>
      </c>
      <c r="EN853">
        <v>0</v>
      </c>
      <c r="EO853">
        <v>0</v>
      </c>
      <c r="EP853">
        <v>0</v>
      </c>
      <c r="EQ853">
        <v>0</v>
      </c>
      <c r="ER853">
        <v>0</v>
      </c>
      <c r="ES853">
        <v>0</v>
      </c>
      <c r="ET853">
        <v>0</v>
      </c>
      <c r="EU853">
        <v>0</v>
      </c>
      <c r="EV853">
        <v>0</v>
      </c>
      <c r="EW853">
        <v>0</v>
      </c>
      <c r="EX853">
        <v>0</v>
      </c>
      <c r="EY853">
        <v>0</v>
      </c>
      <c r="EZ853">
        <v>0</v>
      </c>
      <c r="FA853">
        <v>0</v>
      </c>
      <c r="FB853">
        <v>0</v>
      </c>
      <c r="FC853">
        <v>0</v>
      </c>
      <c r="FD853">
        <v>0</v>
      </c>
      <c r="FE853">
        <v>0</v>
      </c>
      <c r="FF853">
        <v>0</v>
      </c>
      <c r="FG853">
        <v>0</v>
      </c>
      <c r="FH853">
        <v>0</v>
      </c>
      <c r="FI853">
        <v>0</v>
      </c>
      <c r="FJ853">
        <v>0</v>
      </c>
      <c r="FK853">
        <v>0</v>
      </c>
    </row>
    <row r="854" spans="2:167" x14ac:dyDescent="0.55000000000000004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  <c r="FF854">
        <v>0</v>
      </c>
      <c r="FG854">
        <v>0</v>
      </c>
      <c r="FH854">
        <v>0</v>
      </c>
      <c r="FI854">
        <v>0</v>
      </c>
      <c r="FJ854">
        <v>0</v>
      </c>
      <c r="FK854">
        <v>0</v>
      </c>
    </row>
    <row r="855" spans="2:167" x14ac:dyDescent="0.55000000000000004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  <c r="EK855">
        <v>0</v>
      </c>
      <c r="EL855">
        <v>0</v>
      </c>
      <c r="EM855">
        <v>0</v>
      </c>
      <c r="EN855">
        <v>0</v>
      </c>
      <c r="EO855">
        <v>0</v>
      </c>
      <c r="EP855">
        <v>0</v>
      </c>
      <c r="EQ855">
        <v>0</v>
      </c>
      <c r="ER855">
        <v>0</v>
      </c>
      <c r="ES855">
        <v>0</v>
      </c>
      <c r="ET855">
        <v>0</v>
      </c>
      <c r="EU855">
        <v>0</v>
      </c>
      <c r="EV855">
        <v>0</v>
      </c>
      <c r="EW855">
        <v>0</v>
      </c>
      <c r="EX855">
        <v>0</v>
      </c>
      <c r="EY855">
        <v>0</v>
      </c>
      <c r="EZ855">
        <v>0</v>
      </c>
      <c r="FA855">
        <v>0</v>
      </c>
      <c r="FB855">
        <v>0</v>
      </c>
      <c r="FC855">
        <v>0</v>
      </c>
      <c r="FD855">
        <v>0</v>
      </c>
      <c r="FE855">
        <v>0</v>
      </c>
      <c r="FF855">
        <v>0</v>
      </c>
      <c r="FG855">
        <v>0</v>
      </c>
      <c r="FH855">
        <v>0</v>
      </c>
      <c r="FI855">
        <v>0</v>
      </c>
      <c r="FJ855">
        <v>0</v>
      </c>
      <c r="FK855">
        <v>0</v>
      </c>
    </row>
    <row r="856" spans="2:167" x14ac:dyDescent="0.55000000000000004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  <c r="EK856">
        <v>0</v>
      </c>
      <c r="EL856">
        <v>0</v>
      </c>
      <c r="EM856">
        <v>0</v>
      </c>
      <c r="EN856">
        <v>0</v>
      </c>
      <c r="EO856">
        <v>0</v>
      </c>
      <c r="EP856">
        <v>0</v>
      </c>
      <c r="EQ856">
        <v>0</v>
      </c>
      <c r="ER856">
        <v>0</v>
      </c>
      <c r="ES856">
        <v>0</v>
      </c>
      <c r="ET856">
        <v>0</v>
      </c>
      <c r="EU856">
        <v>0</v>
      </c>
      <c r="EV856">
        <v>0</v>
      </c>
      <c r="EW856">
        <v>0</v>
      </c>
      <c r="EX856">
        <v>0</v>
      </c>
      <c r="EY856">
        <v>0</v>
      </c>
      <c r="EZ856">
        <v>0</v>
      </c>
      <c r="FA856">
        <v>0</v>
      </c>
      <c r="FB856">
        <v>0</v>
      </c>
      <c r="FC856">
        <v>0</v>
      </c>
      <c r="FD856">
        <v>0</v>
      </c>
      <c r="FE856">
        <v>0</v>
      </c>
      <c r="FF856">
        <v>0</v>
      </c>
      <c r="FG856">
        <v>0</v>
      </c>
      <c r="FH856">
        <v>0</v>
      </c>
      <c r="FI856">
        <v>0</v>
      </c>
      <c r="FJ856">
        <v>0</v>
      </c>
      <c r="FK856">
        <v>0</v>
      </c>
    </row>
    <row r="857" spans="2:167" x14ac:dyDescent="0.55000000000000004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  <c r="EK857">
        <v>0</v>
      </c>
      <c r="EL857">
        <v>0</v>
      </c>
      <c r="EM857">
        <v>0</v>
      </c>
      <c r="EN857">
        <v>0</v>
      </c>
      <c r="EO857">
        <v>0</v>
      </c>
      <c r="EP857">
        <v>0</v>
      </c>
      <c r="EQ857">
        <v>0</v>
      </c>
      <c r="ER857">
        <v>0</v>
      </c>
      <c r="ES857">
        <v>0</v>
      </c>
      <c r="ET857">
        <v>0</v>
      </c>
      <c r="EU857">
        <v>0</v>
      </c>
      <c r="EV857">
        <v>0</v>
      </c>
      <c r="EW857">
        <v>0</v>
      </c>
      <c r="EX857">
        <v>0</v>
      </c>
      <c r="EY857">
        <v>0</v>
      </c>
      <c r="EZ857">
        <v>0</v>
      </c>
      <c r="FA857">
        <v>0</v>
      </c>
      <c r="FB857">
        <v>0</v>
      </c>
      <c r="FC857">
        <v>0</v>
      </c>
      <c r="FD857">
        <v>0</v>
      </c>
      <c r="FE857">
        <v>0</v>
      </c>
      <c r="FF857">
        <v>0</v>
      </c>
      <c r="FG857">
        <v>0</v>
      </c>
      <c r="FH857">
        <v>0</v>
      </c>
      <c r="FI857">
        <v>0</v>
      </c>
      <c r="FJ857">
        <v>0</v>
      </c>
      <c r="FK857">
        <v>0</v>
      </c>
    </row>
    <row r="858" spans="2:167" x14ac:dyDescent="0.55000000000000004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  <c r="EK858">
        <v>19</v>
      </c>
      <c r="EL858">
        <v>19</v>
      </c>
      <c r="EM858">
        <v>19</v>
      </c>
      <c r="EN858">
        <v>19</v>
      </c>
      <c r="EO858">
        <v>19</v>
      </c>
      <c r="EP858">
        <v>19</v>
      </c>
      <c r="EQ858">
        <v>19</v>
      </c>
      <c r="ER858">
        <v>19</v>
      </c>
      <c r="ES858">
        <v>19</v>
      </c>
      <c r="ET858">
        <v>19</v>
      </c>
      <c r="EU858">
        <v>19</v>
      </c>
      <c r="EV858">
        <v>19</v>
      </c>
      <c r="EW858">
        <v>19</v>
      </c>
      <c r="EX858">
        <v>19</v>
      </c>
      <c r="EY858">
        <v>19</v>
      </c>
      <c r="EZ858">
        <v>19</v>
      </c>
      <c r="FA858">
        <v>19</v>
      </c>
      <c r="FB858">
        <v>19</v>
      </c>
      <c r="FC858">
        <v>19</v>
      </c>
      <c r="FD858">
        <v>19</v>
      </c>
      <c r="FE858">
        <v>19</v>
      </c>
      <c r="FF858">
        <v>19</v>
      </c>
      <c r="FG858">
        <v>19</v>
      </c>
      <c r="FH858">
        <v>19</v>
      </c>
      <c r="FI858">
        <v>19</v>
      </c>
      <c r="FJ858">
        <v>19</v>
      </c>
      <c r="FK858">
        <v>19</v>
      </c>
    </row>
    <row r="859" spans="2:167" x14ac:dyDescent="0.55000000000000004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  <c r="FF859">
        <v>0</v>
      </c>
      <c r="FG859">
        <v>0</v>
      </c>
      <c r="FH859">
        <v>0</v>
      </c>
      <c r="FI859">
        <v>0</v>
      </c>
      <c r="FJ859">
        <v>0</v>
      </c>
      <c r="FK859">
        <v>0</v>
      </c>
    </row>
    <row r="860" spans="2:167" x14ac:dyDescent="0.55000000000000004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  <c r="EK860">
        <v>0</v>
      </c>
      <c r="EL860">
        <v>0</v>
      </c>
      <c r="EM860">
        <v>0</v>
      </c>
      <c r="EN860">
        <v>0</v>
      </c>
      <c r="EO860">
        <v>0</v>
      </c>
      <c r="EP860">
        <v>0</v>
      </c>
      <c r="EQ860">
        <v>0</v>
      </c>
      <c r="ER860">
        <v>0</v>
      </c>
      <c r="ES860">
        <v>0</v>
      </c>
      <c r="ET860">
        <v>0</v>
      </c>
      <c r="EU860">
        <v>0</v>
      </c>
      <c r="EV860">
        <v>0</v>
      </c>
      <c r="EW860">
        <v>0</v>
      </c>
      <c r="EX860">
        <v>0</v>
      </c>
      <c r="EY860">
        <v>0</v>
      </c>
      <c r="EZ860">
        <v>0</v>
      </c>
      <c r="FA860">
        <v>0</v>
      </c>
      <c r="FB860">
        <v>0</v>
      </c>
      <c r="FC860">
        <v>0</v>
      </c>
      <c r="FD860">
        <v>0</v>
      </c>
      <c r="FE860">
        <v>0</v>
      </c>
      <c r="FF860">
        <v>0</v>
      </c>
      <c r="FG860">
        <v>0</v>
      </c>
      <c r="FH860">
        <v>0</v>
      </c>
      <c r="FI860">
        <v>0</v>
      </c>
      <c r="FJ860">
        <v>0</v>
      </c>
      <c r="FK860">
        <v>0</v>
      </c>
    </row>
    <row r="861" spans="2:167" x14ac:dyDescent="0.55000000000000004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  <c r="EO861">
        <v>2</v>
      </c>
      <c r="EP861">
        <v>2</v>
      </c>
      <c r="EQ861">
        <v>2</v>
      </c>
      <c r="ER861">
        <v>2</v>
      </c>
      <c r="ES861">
        <v>2</v>
      </c>
      <c r="ET861">
        <v>2</v>
      </c>
      <c r="EU861">
        <v>2</v>
      </c>
      <c r="EV861">
        <v>2</v>
      </c>
      <c r="EW861">
        <v>2</v>
      </c>
      <c r="EX861">
        <v>2</v>
      </c>
      <c r="EY861">
        <v>2</v>
      </c>
      <c r="EZ861">
        <v>2</v>
      </c>
      <c r="FA861">
        <v>2</v>
      </c>
      <c r="FB861">
        <v>2</v>
      </c>
      <c r="FC861">
        <v>2</v>
      </c>
      <c r="FD861">
        <v>2</v>
      </c>
      <c r="FE861">
        <v>2</v>
      </c>
      <c r="FF861">
        <v>2</v>
      </c>
      <c r="FG861">
        <v>2</v>
      </c>
      <c r="FH861">
        <v>2</v>
      </c>
      <c r="FI861">
        <v>2</v>
      </c>
      <c r="FJ861">
        <v>2</v>
      </c>
      <c r="FK861">
        <v>2</v>
      </c>
    </row>
    <row r="862" spans="2:167" x14ac:dyDescent="0.55000000000000004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  <c r="EK862">
        <v>0</v>
      </c>
      <c r="EL862">
        <v>0</v>
      </c>
      <c r="EM862">
        <v>0</v>
      </c>
      <c r="EN862">
        <v>0</v>
      </c>
      <c r="EO862">
        <v>0</v>
      </c>
      <c r="EP862">
        <v>0</v>
      </c>
      <c r="EQ862">
        <v>0</v>
      </c>
      <c r="ER862">
        <v>0</v>
      </c>
      <c r="ES862">
        <v>0</v>
      </c>
      <c r="ET862">
        <v>0</v>
      </c>
      <c r="EU862">
        <v>0</v>
      </c>
      <c r="EV862">
        <v>0</v>
      </c>
      <c r="EW862">
        <v>0</v>
      </c>
      <c r="EX862">
        <v>0</v>
      </c>
      <c r="EY862">
        <v>0</v>
      </c>
      <c r="EZ862">
        <v>0</v>
      </c>
      <c r="FA862">
        <v>0</v>
      </c>
      <c r="FB862">
        <v>0</v>
      </c>
      <c r="FC862">
        <v>0</v>
      </c>
      <c r="FD862">
        <v>0</v>
      </c>
      <c r="FE862">
        <v>0</v>
      </c>
      <c r="FF862">
        <v>0</v>
      </c>
      <c r="FG862">
        <v>0</v>
      </c>
      <c r="FH862">
        <v>0</v>
      </c>
      <c r="FI862">
        <v>0</v>
      </c>
      <c r="FJ862">
        <v>0</v>
      </c>
      <c r="FK862">
        <v>0</v>
      </c>
    </row>
    <row r="863" spans="2:167" x14ac:dyDescent="0.55000000000000004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  <c r="FF863">
        <v>0</v>
      </c>
      <c r="FG863">
        <v>0</v>
      </c>
      <c r="FH863">
        <v>0</v>
      </c>
      <c r="FI863">
        <v>0</v>
      </c>
      <c r="FJ863">
        <v>0</v>
      </c>
      <c r="FK863">
        <v>0</v>
      </c>
    </row>
    <row r="864" spans="2:167" x14ac:dyDescent="0.55000000000000004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0</v>
      </c>
      <c r="EM864">
        <v>0</v>
      </c>
      <c r="EN864">
        <v>0</v>
      </c>
      <c r="EO864">
        <v>0</v>
      </c>
      <c r="EP864">
        <v>0</v>
      </c>
      <c r="EQ864">
        <v>0</v>
      </c>
      <c r="ER864">
        <v>0</v>
      </c>
      <c r="ES864">
        <v>0</v>
      </c>
      <c r="ET864">
        <v>0</v>
      </c>
      <c r="EU864">
        <v>0</v>
      </c>
      <c r="EV864">
        <v>0</v>
      </c>
      <c r="EW864">
        <v>0</v>
      </c>
      <c r="EX864">
        <v>0</v>
      </c>
      <c r="EY864">
        <v>0</v>
      </c>
      <c r="EZ864">
        <v>0</v>
      </c>
      <c r="FA864">
        <v>0</v>
      </c>
      <c r="FB864">
        <v>0</v>
      </c>
      <c r="FC864">
        <v>0</v>
      </c>
      <c r="FD864">
        <v>0</v>
      </c>
      <c r="FE864">
        <v>0</v>
      </c>
      <c r="FF864">
        <v>0</v>
      </c>
      <c r="FG864">
        <v>0</v>
      </c>
      <c r="FH864">
        <v>0</v>
      </c>
      <c r="FI864">
        <v>0</v>
      </c>
      <c r="FJ864">
        <v>0</v>
      </c>
      <c r="FK864">
        <v>0</v>
      </c>
    </row>
    <row r="865" spans="2:167" x14ac:dyDescent="0.55000000000000004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  <c r="EK865">
        <v>23</v>
      </c>
      <c r="EL865">
        <v>23</v>
      </c>
      <c r="EM865">
        <v>23</v>
      </c>
      <c r="EN865">
        <v>25</v>
      </c>
      <c r="EO865">
        <v>25</v>
      </c>
      <c r="EP865">
        <v>25</v>
      </c>
      <c r="EQ865">
        <v>26</v>
      </c>
      <c r="ER865">
        <v>26</v>
      </c>
      <c r="ES865">
        <v>26</v>
      </c>
      <c r="ET865">
        <v>26</v>
      </c>
      <c r="EU865">
        <v>26</v>
      </c>
      <c r="EV865">
        <v>26</v>
      </c>
      <c r="EW865">
        <v>25</v>
      </c>
      <c r="EX865">
        <v>25</v>
      </c>
      <c r="EY865">
        <v>25</v>
      </c>
      <c r="EZ865">
        <v>25</v>
      </c>
      <c r="FA865">
        <v>25</v>
      </c>
      <c r="FB865">
        <v>25</v>
      </c>
      <c r="FC865">
        <v>25</v>
      </c>
      <c r="FD865">
        <v>25</v>
      </c>
      <c r="FE865">
        <v>25</v>
      </c>
      <c r="FF865">
        <v>25</v>
      </c>
      <c r="FG865">
        <v>25</v>
      </c>
      <c r="FH865">
        <v>25</v>
      </c>
      <c r="FI865">
        <v>25</v>
      </c>
      <c r="FJ865">
        <v>25</v>
      </c>
      <c r="FK865">
        <v>25</v>
      </c>
    </row>
    <row r="866" spans="2:167" x14ac:dyDescent="0.55000000000000004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  <c r="EK866">
        <v>0</v>
      </c>
      <c r="EL866">
        <v>0</v>
      </c>
      <c r="EM866">
        <v>0</v>
      </c>
      <c r="EN866">
        <v>0</v>
      </c>
      <c r="EO866">
        <v>0</v>
      </c>
      <c r="EP866">
        <v>0</v>
      </c>
      <c r="EQ866">
        <v>0</v>
      </c>
      <c r="ER866">
        <v>0</v>
      </c>
      <c r="ES866">
        <v>0</v>
      </c>
      <c r="ET866">
        <v>0</v>
      </c>
      <c r="EU866">
        <v>0</v>
      </c>
      <c r="EV866">
        <v>0</v>
      </c>
      <c r="EW866">
        <v>0</v>
      </c>
      <c r="EX866">
        <v>0</v>
      </c>
      <c r="EY866">
        <v>0</v>
      </c>
      <c r="EZ866">
        <v>0</v>
      </c>
      <c r="FA866">
        <v>0</v>
      </c>
      <c r="FB866">
        <v>0</v>
      </c>
      <c r="FC866">
        <v>0</v>
      </c>
      <c r="FD866">
        <v>0</v>
      </c>
      <c r="FE866">
        <v>0</v>
      </c>
      <c r="FF866">
        <v>0</v>
      </c>
      <c r="FG866">
        <v>0</v>
      </c>
      <c r="FH866">
        <v>0</v>
      </c>
      <c r="FI866">
        <v>0</v>
      </c>
      <c r="FJ866">
        <v>0</v>
      </c>
      <c r="FK866">
        <v>0</v>
      </c>
    </row>
    <row r="867" spans="2:167" x14ac:dyDescent="0.55000000000000004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  <c r="EO867">
        <v>0</v>
      </c>
      <c r="EP867">
        <v>0</v>
      </c>
      <c r="EQ867">
        <v>0</v>
      </c>
      <c r="ER867">
        <v>0</v>
      </c>
      <c r="ES867">
        <v>0</v>
      </c>
      <c r="ET867">
        <v>0</v>
      </c>
      <c r="EU867">
        <v>0</v>
      </c>
      <c r="EV867">
        <v>0</v>
      </c>
      <c r="EW867">
        <v>0</v>
      </c>
      <c r="EX867">
        <v>0</v>
      </c>
      <c r="EY867">
        <v>0</v>
      </c>
      <c r="EZ867">
        <v>0</v>
      </c>
      <c r="FA867">
        <v>0</v>
      </c>
      <c r="FB867">
        <v>0</v>
      </c>
      <c r="FC867">
        <v>0</v>
      </c>
      <c r="FD867">
        <v>0</v>
      </c>
      <c r="FE867">
        <v>0</v>
      </c>
      <c r="FF867">
        <v>0</v>
      </c>
      <c r="FG867">
        <v>0</v>
      </c>
      <c r="FH867">
        <v>0</v>
      </c>
      <c r="FI867">
        <v>0</v>
      </c>
      <c r="FJ867">
        <v>0</v>
      </c>
      <c r="FK867">
        <v>0</v>
      </c>
    </row>
    <row r="868" spans="2:167" x14ac:dyDescent="0.55000000000000004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  <c r="EK868">
        <v>1</v>
      </c>
      <c r="EL868">
        <v>1</v>
      </c>
      <c r="EM868">
        <v>1</v>
      </c>
      <c r="EN868">
        <v>1</v>
      </c>
      <c r="EO868">
        <v>1</v>
      </c>
      <c r="EP868">
        <v>1</v>
      </c>
      <c r="EQ868">
        <v>1</v>
      </c>
      <c r="ER868">
        <v>1</v>
      </c>
      <c r="ES868">
        <v>1</v>
      </c>
      <c r="ET868">
        <v>1</v>
      </c>
      <c r="EU868">
        <v>1</v>
      </c>
      <c r="EV868">
        <v>1</v>
      </c>
      <c r="EW868">
        <v>1</v>
      </c>
      <c r="EX868">
        <v>1</v>
      </c>
      <c r="EY868">
        <v>1</v>
      </c>
      <c r="EZ868">
        <v>1</v>
      </c>
      <c r="FA868">
        <v>1</v>
      </c>
      <c r="FB868">
        <v>1</v>
      </c>
      <c r="FC868">
        <v>1</v>
      </c>
      <c r="FD868">
        <v>1</v>
      </c>
      <c r="FE868">
        <v>1</v>
      </c>
      <c r="FF868">
        <v>1</v>
      </c>
      <c r="FG868">
        <v>1</v>
      </c>
      <c r="FH868">
        <v>1</v>
      </c>
      <c r="FI868">
        <v>1</v>
      </c>
      <c r="FJ868">
        <v>1</v>
      </c>
      <c r="FK868">
        <v>1</v>
      </c>
    </row>
    <row r="869" spans="2:167" x14ac:dyDescent="0.55000000000000004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  <c r="EK869">
        <v>0</v>
      </c>
      <c r="EL869">
        <v>0</v>
      </c>
      <c r="EM869">
        <v>0</v>
      </c>
      <c r="EN869">
        <v>0</v>
      </c>
      <c r="EO869">
        <v>0</v>
      </c>
      <c r="EP869">
        <v>0</v>
      </c>
      <c r="EQ869">
        <v>0</v>
      </c>
      <c r="ER869">
        <v>0</v>
      </c>
      <c r="ES869">
        <v>0</v>
      </c>
      <c r="ET869">
        <v>0</v>
      </c>
      <c r="EU869">
        <v>0</v>
      </c>
      <c r="EV869">
        <v>0</v>
      </c>
      <c r="EW869">
        <v>0</v>
      </c>
      <c r="EX869">
        <v>0</v>
      </c>
      <c r="EY869">
        <v>0</v>
      </c>
      <c r="EZ869">
        <v>0</v>
      </c>
      <c r="FA869">
        <v>0</v>
      </c>
      <c r="FB869">
        <v>0</v>
      </c>
      <c r="FC869">
        <v>0</v>
      </c>
      <c r="FD869">
        <v>0</v>
      </c>
      <c r="FE869">
        <v>0</v>
      </c>
      <c r="FF869">
        <v>0</v>
      </c>
      <c r="FG869">
        <v>0</v>
      </c>
      <c r="FH869">
        <v>0</v>
      </c>
      <c r="FI869">
        <v>0</v>
      </c>
      <c r="FJ869">
        <v>0</v>
      </c>
      <c r="FK869">
        <v>0</v>
      </c>
    </row>
    <row r="870" spans="2:167" x14ac:dyDescent="0.55000000000000004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  <c r="EO870">
        <v>1</v>
      </c>
      <c r="EP870">
        <v>1</v>
      </c>
      <c r="EQ870">
        <v>1</v>
      </c>
      <c r="ER870">
        <v>1</v>
      </c>
      <c r="ES870">
        <v>1</v>
      </c>
      <c r="ET870">
        <v>1</v>
      </c>
      <c r="EU870">
        <v>1</v>
      </c>
      <c r="EV870">
        <v>1</v>
      </c>
      <c r="EW870">
        <v>1</v>
      </c>
      <c r="EX870">
        <v>1</v>
      </c>
      <c r="EY870">
        <v>1</v>
      </c>
      <c r="EZ870">
        <v>1</v>
      </c>
      <c r="FA870">
        <v>1</v>
      </c>
      <c r="FB870">
        <v>1</v>
      </c>
      <c r="FC870">
        <v>1</v>
      </c>
      <c r="FD870">
        <v>1</v>
      </c>
      <c r="FE870">
        <v>1</v>
      </c>
      <c r="FF870">
        <v>1</v>
      </c>
      <c r="FG870">
        <v>1</v>
      </c>
      <c r="FH870">
        <v>1</v>
      </c>
      <c r="FI870">
        <v>1</v>
      </c>
      <c r="FJ870">
        <v>1</v>
      </c>
      <c r="FK870">
        <v>1</v>
      </c>
    </row>
    <row r="871" spans="2:167" x14ac:dyDescent="0.55000000000000004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  <c r="EK871">
        <v>18</v>
      </c>
      <c r="EL871">
        <v>18</v>
      </c>
      <c r="EM871">
        <v>18</v>
      </c>
      <c r="EN871">
        <v>18</v>
      </c>
      <c r="EO871">
        <v>18</v>
      </c>
      <c r="EP871">
        <v>18</v>
      </c>
      <c r="EQ871">
        <v>18</v>
      </c>
      <c r="ER871">
        <v>19</v>
      </c>
      <c r="ES871">
        <v>19</v>
      </c>
      <c r="ET871">
        <v>19</v>
      </c>
      <c r="EU871">
        <v>19</v>
      </c>
      <c r="EV871">
        <v>19</v>
      </c>
      <c r="EW871">
        <v>19</v>
      </c>
      <c r="EX871">
        <v>19</v>
      </c>
      <c r="EY871">
        <v>20</v>
      </c>
      <c r="EZ871">
        <v>20</v>
      </c>
      <c r="FA871">
        <v>20</v>
      </c>
      <c r="FB871">
        <v>21</v>
      </c>
      <c r="FC871">
        <v>21</v>
      </c>
      <c r="FD871">
        <v>21</v>
      </c>
      <c r="FE871">
        <v>21</v>
      </c>
      <c r="FF871">
        <v>21</v>
      </c>
      <c r="FG871">
        <v>21</v>
      </c>
      <c r="FH871">
        <v>21</v>
      </c>
      <c r="FI871">
        <v>21</v>
      </c>
      <c r="FJ871">
        <v>21</v>
      </c>
      <c r="FK871">
        <v>21</v>
      </c>
    </row>
    <row r="872" spans="2:167" x14ac:dyDescent="0.55000000000000004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  <c r="EK872">
        <v>0</v>
      </c>
      <c r="EL872">
        <v>0</v>
      </c>
      <c r="EM872">
        <v>0</v>
      </c>
      <c r="EN872">
        <v>0</v>
      </c>
      <c r="EO872">
        <v>0</v>
      </c>
      <c r="EP872">
        <v>0</v>
      </c>
      <c r="EQ872">
        <v>0</v>
      </c>
      <c r="ER872">
        <v>0</v>
      </c>
      <c r="ES872">
        <v>0</v>
      </c>
      <c r="ET872">
        <v>0</v>
      </c>
      <c r="EU872">
        <v>0</v>
      </c>
      <c r="EV872">
        <v>0</v>
      </c>
      <c r="EW872">
        <v>0</v>
      </c>
      <c r="EX872">
        <v>0</v>
      </c>
      <c r="EY872">
        <v>0</v>
      </c>
      <c r="EZ872">
        <v>0</v>
      </c>
      <c r="FA872">
        <v>0</v>
      </c>
      <c r="FB872">
        <v>0</v>
      </c>
      <c r="FC872">
        <v>0</v>
      </c>
      <c r="FD872">
        <v>0</v>
      </c>
      <c r="FE872">
        <v>0</v>
      </c>
      <c r="FF872">
        <v>0</v>
      </c>
      <c r="FG872">
        <v>0</v>
      </c>
      <c r="FH872">
        <v>0</v>
      </c>
      <c r="FI872">
        <v>0</v>
      </c>
      <c r="FJ872">
        <v>0</v>
      </c>
      <c r="FK872">
        <v>0</v>
      </c>
    </row>
    <row r="873" spans="2:167" x14ac:dyDescent="0.55000000000000004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  <c r="EK873">
        <v>1</v>
      </c>
      <c r="EL873">
        <v>1</v>
      </c>
      <c r="EM873">
        <v>1</v>
      </c>
      <c r="EN873">
        <v>1</v>
      </c>
      <c r="EO873">
        <v>1</v>
      </c>
      <c r="EP873">
        <v>1</v>
      </c>
      <c r="EQ873">
        <v>1</v>
      </c>
      <c r="ER873">
        <v>1</v>
      </c>
      <c r="ES873">
        <v>1</v>
      </c>
      <c r="ET873">
        <v>1</v>
      </c>
      <c r="EU873">
        <v>1</v>
      </c>
      <c r="EV873">
        <v>1</v>
      </c>
      <c r="EW873">
        <v>1</v>
      </c>
      <c r="EX873">
        <v>1</v>
      </c>
      <c r="EY873">
        <v>1</v>
      </c>
      <c r="EZ873">
        <v>1</v>
      </c>
      <c r="FA873">
        <v>1</v>
      </c>
      <c r="FB873">
        <v>1</v>
      </c>
      <c r="FC873">
        <v>1</v>
      </c>
      <c r="FD873">
        <v>1</v>
      </c>
      <c r="FE873">
        <v>1</v>
      </c>
      <c r="FF873">
        <v>1</v>
      </c>
      <c r="FG873">
        <v>1</v>
      </c>
      <c r="FH873">
        <v>1</v>
      </c>
      <c r="FI873">
        <v>2</v>
      </c>
      <c r="FJ873">
        <v>2</v>
      </c>
      <c r="FK873">
        <v>2</v>
      </c>
    </row>
    <row r="874" spans="2:167" x14ac:dyDescent="0.55000000000000004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  <c r="EK874">
        <v>0</v>
      </c>
      <c r="EL874">
        <v>0</v>
      </c>
      <c r="EM874">
        <v>0</v>
      </c>
      <c r="EN874">
        <v>0</v>
      </c>
      <c r="EO874">
        <v>0</v>
      </c>
      <c r="EP874">
        <v>0</v>
      </c>
      <c r="EQ874">
        <v>0</v>
      </c>
      <c r="ER874">
        <v>0</v>
      </c>
      <c r="ES874">
        <v>0</v>
      </c>
      <c r="ET874">
        <v>0</v>
      </c>
      <c r="EU874">
        <v>0</v>
      </c>
      <c r="EV874">
        <v>0</v>
      </c>
      <c r="EW874">
        <v>0</v>
      </c>
      <c r="EX874">
        <v>0</v>
      </c>
      <c r="EY874">
        <v>0</v>
      </c>
      <c r="EZ874">
        <v>0</v>
      </c>
      <c r="FA874">
        <v>0</v>
      </c>
      <c r="FB874">
        <v>0</v>
      </c>
      <c r="FC874">
        <v>0</v>
      </c>
      <c r="FD874">
        <v>0</v>
      </c>
      <c r="FE874">
        <v>0</v>
      </c>
      <c r="FF874">
        <v>0</v>
      </c>
      <c r="FG874">
        <v>0</v>
      </c>
      <c r="FH874">
        <v>0</v>
      </c>
      <c r="FI874">
        <v>0</v>
      </c>
      <c r="FJ874">
        <v>0</v>
      </c>
      <c r="FK874">
        <v>0</v>
      </c>
    </row>
    <row r="875" spans="2:167" x14ac:dyDescent="0.55000000000000004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  <c r="EK875">
        <v>2</v>
      </c>
      <c r="EL875">
        <v>2</v>
      </c>
      <c r="EM875">
        <v>2</v>
      </c>
      <c r="EN875">
        <v>2</v>
      </c>
      <c r="EO875">
        <v>2</v>
      </c>
      <c r="EP875">
        <v>2</v>
      </c>
      <c r="EQ875">
        <v>2</v>
      </c>
      <c r="ER875">
        <v>2</v>
      </c>
      <c r="ES875">
        <v>2</v>
      </c>
      <c r="ET875">
        <v>2</v>
      </c>
      <c r="EU875">
        <v>2</v>
      </c>
      <c r="EV875">
        <v>2</v>
      </c>
      <c r="EW875">
        <v>2</v>
      </c>
      <c r="EX875">
        <v>2</v>
      </c>
      <c r="EY875">
        <v>2</v>
      </c>
      <c r="EZ875">
        <v>2</v>
      </c>
      <c r="FA875">
        <v>2</v>
      </c>
      <c r="FB875">
        <v>2</v>
      </c>
      <c r="FC875">
        <v>2</v>
      </c>
      <c r="FD875">
        <v>2</v>
      </c>
      <c r="FE875">
        <v>2</v>
      </c>
      <c r="FF875">
        <v>2</v>
      </c>
      <c r="FG875">
        <v>2</v>
      </c>
      <c r="FH875">
        <v>2</v>
      </c>
      <c r="FI875">
        <v>2</v>
      </c>
      <c r="FJ875">
        <v>2</v>
      </c>
      <c r="FK875">
        <v>2</v>
      </c>
    </row>
    <row r="876" spans="2:167" x14ac:dyDescent="0.55000000000000004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  <c r="EP876">
        <v>0</v>
      </c>
      <c r="EQ876">
        <v>0</v>
      </c>
      <c r="ER876">
        <v>0</v>
      </c>
      <c r="ES876">
        <v>0</v>
      </c>
      <c r="ET876">
        <v>0</v>
      </c>
      <c r="EU876">
        <v>0</v>
      </c>
      <c r="EV876">
        <v>0</v>
      </c>
      <c r="EW876">
        <v>0</v>
      </c>
      <c r="EX876">
        <v>0</v>
      </c>
      <c r="EY876">
        <v>0</v>
      </c>
      <c r="EZ876">
        <v>0</v>
      </c>
      <c r="FA876">
        <v>0</v>
      </c>
      <c r="FB876">
        <v>0</v>
      </c>
      <c r="FC876">
        <v>0</v>
      </c>
      <c r="FD876">
        <v>0</v>
      </c>
      <c r="FE876">
        <v>1</v>
      </c>
      <c r="FF876">
        <v>1</v>
      </c>
      <c r="FG876">
        <v>1</v>
      </c>
      <c r="FH876">
        <v>1</v>
      </c>
      <c r="FI876">
        <v>2</v>
      </c>
      <c r="FJ876">
        <v>2</v>
      </c>
      <c r="FK876">
        <v>2</v>
      </c>
    </row>
    <row r="877" spans="2:167" x14ac:dyDescent="0.55000000000000004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  <c r="EK877">
        <v>8</v>
      </c>
      <c r="EL877">
        <v>8</v>
      </c>
      <c r="EM877">
        <v>8</v>
      </c>
      <c r="EN877">
        <v>8</v>
      </c>
      <c r="EO877">
        <v>8</v>
      </c>
      <c r="EP877">
        <v>9</v>
      </c>
      <c r="EQ877">
        <v>9</v>
      </c>
      <c r="ER877">
        <v>9</v>
      </c>
      <c r="ES877">
        <v>9</v>
      </c>
      <c r="ET877">
        <v>9</v>
      </c>
      <c r="EU877">
        <v>9</v>
      </c>
      <c r="EV877">
        <v>10</v>
      </c>
      <c r="EW877">
        <v>10</v>
      </c>
      <c r="EX877">
        <v>11</v>
      </c>
      <c r="EY877">
        <v>11</v>
      </c>
      <c r="EZ877">
        <v>12</v>
      </c>
      <c r="FA877">
        <v>12</v>
      </c>
      <c r="FB877">
        <v>12</v>
      </c>
      <c r="FC877">
        <v>12</v>
      </c>
      <c r="FD877">
        <v>12</v>
      </c>
      <c r="FE877">
        <v>12</v>
      </c>
      <c r="FF877">
        <v>12</v>
      </c>
      <c r="FG877">
        <v>12</v>
      </c>
      <c r="FH877">
        <v>12</v>
      </c>
      <c r="FI877">
        <v>12</v>
      </c>
      <c r="FJ877">
        <v>12</v>
      </c>
      <c r="FK877">
        <v>12</v>
      </c>
    </row>
    <row r="878" spans="2:167" x14ac:dyDescent="0.55000000000000004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  <c r="EK878">
        <v>4</v>
      </c>
      <c r="EL878">
        <v>4</v>
      </c>
      <c r="EM878">
        <v>4</v>
      </c>
      <c r="EN878">
        <v>4</v>
      </c>
      <c r="EO878">
        <v>4</v>
      </c>
      <c r="EP878">
        <v>4</v>
      </c>
      <c r="EQ878">
        <v>4</v>
      </c>
      <c r="ER878">
        <v>4</v>
      </c>
      <c r="ES878">
        <v>4</v>
      </c>
      <c r="ET878">
        <v>4</v>
      </c>
      <c r="EU878">
        <v>4</v>
      </c>
      <c r="EV878">
        <v>4</v>
      </c>
      <c r="EW878">
        <v>4</v>
      </c>
      <c r="EX878">
        <v>4</v>
      </c>
      <c r="EY878">
        <v>4</v>
      </c>
      <c r="EZ878">
        <v>4</v>
      </c>
      <c r="FA878">
        <v>4</v>
      </c>
      <c r="FB878">
        <v>4</v>
      </c>
      <c r="FC878">
        <v>4</v>
      </c>
      <c r="FD878">
        <v>4</v>
      </c>
      <c r="FE878">
        <v>4</v>
      </c>
      <c r="FF878">
        <v>4</v>
      </c>
      <c r="FG878">
        <v>4</v>
      </c>
      <c r="FH878">
        <v>4</v>
      </c>
      <c r="FI878">
        <v>4</v>
      </c>
      <c r="FJ878">
        <v>4</v>
      </c>
      <c r="FK878">
        <v>4</v>
      </c>
    </row>
    <row r="879" spans="2:167" x14ac:dyDescent="0.55000000000000004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  <c r="EK879">
        <v>0</v>
      </c>
      <c r="EL879">
        <v>0</v>
      </c>
      <c r="EM879">
        <v>0</v>
      </c>
      <c r="EN879">
        <v>0</v>
      </c>
      <c r="EO879">
        <v>0</v>
      </c>
      <c r="EP879">
        <v>0</v>
      </c>
      <c r="EQ879">
        <v>0</v>
      </c>
      <c r="ER879">
        <v>0</v>
      </c>
      <c r="ES879">
        <v>0</v>
      </c>
      <c r="ET879">
        <v>0</v>
      </c>
      <c r="EU879">
        <v>0</v>
      </c>
      <c r="EV879">
        <v>0</v>
      </c>
      <c r="EW879">
        <v>0</v>
      </c>
      <c r="EX879">
        <v>0</v>
      </c>
      <c r="EY879">
        <v>0</v>
      </c>
      <c r="EZ879">
        <v>0</v>
      </c>
      <c r="FA879">
        <v>0</v>
      </c>
      <c r="FB879">
        <v>0</v>
      </c>
      <c r="FC879">
        <v>0</v>
      </c>
      <c r="FD879">
        <v>0</v>
      </c>
      <c r="FE879">
        <v>0</v>
      </c>
      <c r="FF879">
        <v>0</v>
      </c>
      <c r="FG879">
        <v>0</v>
      </c>
      <c r="FH879">
        <v>0</v>
      </c>
      <c r="FI879">
        <v>0</v>
      </c>
      <c r="FJ879">
        <v>0</v>
      </c>
      <c r="FK879">
        <v>0</v>
      </c>
    </row>
    <row r="880" spans="2:167" x14ac:dyDescent="0.55000000000000004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  <c r="EL880">
        <v>0</v>
      </c>
      <c r="EM880">
        <v>0</v>
      </c>
      <c r="EN880">
        <v>0</v>
      </c>
      <c r="EO880">
        <v>0</v>
      </c>
      <c r="EP880">
        <v>0</v>
      </c>
      <c r="EQ880">
        <v>0</v>
      </c>
      <c r="ER880">
        <v>0</v>
      </c>
      <c r="ES880">
        <v>0</v>
      </c>
      <c r="ET880">
        <v>0</v>
      </c>
      <c r="EU880">
        <v>0</v>
      </c>
      <c r="EV880">
        <v>0</v>
      </c>
      <c r="EW880">
        <v>0</v>
      </c>
      <c r="EX880">
        <v>0</v>
      </c>
      <c r="EY880">
        <v>0</v>
      </c>
      <c r="EZ880">
        <v>0</v>
      </c>
      <c r="FA880">
        <v>0</v>
      </c>
      <c r="FB880">
        <v>0</v>
      </c>
      <c r="FC880">
        <v>0</v>
      </c>
      <c r="FD880">
        <v>0</v>
      </c>
      <c r="FE880">
        <v>0</v>
      </c>
      <c r="FF880">
        <v>0</v>
      </c>
      <c r="FG880">
        <v>0</v>
      </c>
      <c r="FH880">
        <v>0</v>
      </c>
      <c r="FI880">
        <v>0</v>
      </c>
      <c r="FJ880">
        <v>0</v>
      </c>
      <c r="FK880">
        <v>0</v>
      </c>
    </row>
    <row r="881" spans="2:167" x14ac:dyDescent="0.55000000000000004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  <c r="EK881">
        <v>17</v>
      </c>
      <c r="EL881">
        <v>17</v>
      </c>
      <c r="EM881">
        <v>17</v>
      </c>
      <c r="EN881">
        <v>17</v>
      </c>
      <c r="EO881">
        <v>17</v>
      </c>
      <c r="EP881">
        <v>17</v>
      </c>
      <c r="EQ881">
        <v>17</v>
      </c>
      <c r="ER881">
        <v>17</v>
      </c>
      <c r="ES881">
        <v>17</v>
      </c>
      <c r="ET881">
        <v>17</v>
      </c>
      <c r="EU881">
        <v>17</v>
      </c>
      <c r="EV881">
        <v>17</v>
      </c>
      <c r="EW881">
        <v>17</v>
      </c>
      <c r="EX881">
        <v>17</v>
      </c>
      <c r="EY881">
        <v>17</v>
      </c>
      <c r="EZ881">
        <v>17</v>
      </c>
      <c r="FA881">
        <v>17</v>
      </c>
      <c r="FB881">
        <v>17</v>
      </c>
      <c r="FC881">
        <v>17</v>
      </c>
      <c r="FD881">
        <v>17</v>
      </c>
      <c r="FE881">
        <v>17</v>
      </c>
      <c r="FF881">
        <v>17</v>
      </c>
      <c r="FG881">
        <v>17</v>
      </c>
      <c r="FH881">
        <v>17</v>
      </c>
      <c r="FI881">
        <v>17</v>
      </c>
      <c r="FJ881">
        <v>17</v>
      </c>
      <c r="FK881">
        <v>17</v>
      </c>
    </row>
    <row r="882" spans="2:167" x14ac:dyDescent="0.55000000000000004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  <c r="EK882">
        <v>17</v>
      </c>
      <c r="EL882">
        <v>17</v>
      </c>
      <c r="EM882">
        <v>17</v>
      </c>
      <c r="EN882">
        <v>17</v>
      </c>
      <c r="EO882">
        <v>17</v>
      </c>
      <c r="EP882">
        <v>17</v>
      </c>
      <c r="EQ882">
        <v>17</v>
      </c>
      <c r="ER882">
        <v>17</v>
      </c>
      <c r="ES882">
        <v>17</v>
      </c>
      <c r="ET882">
        <v>17</v>
      </c>
      <c r="EU882">
        <v>17</v>
      </c>
      <c r="EV882">
        <v>17</v>
      </c>
      <c r="EW882">
        <v>17</v>
      </c>
      <c r="EX882">
        <v>17</v>
      </c>
      <c r="EY882">
        <v>17</v>
      </c>
      <c r="EZ882">
        <v>17</v>
      </c>
      <c r="FA882">
        <v>17</v>
      </c>
      <c r="FB882">
        <v>17</v>
      </c>
      <c r="FC882">
        <v>17</v>
      </c>
      <c r="FD882">
        <v>17</v>
      </c>
      <c r="FE882">
        <v>17</v>
      </c>
      <c r="FF882">
        <v>17</v>
      </c>
      <c r="FG882">
        <v>17</v>
      </c>
      <c r="FH882">
        <v>17</v>
      </c>
      <c r="FI882">
        <v>17</v>
      </c>
      <c r="FJ882">
        <v>17</v>
      </c>
      <c r="FK882">
        <v>17</v>
      </c>
    </row>
    <row r="883" spans="2:167" x14ac:dyDescent="0.55000000000000004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  <c r="EK883">
        <v>3913</v>
      </c>
      <c r="EL883">
        <v>3944</v>
      </c>
      <c r="EM883">
        <v>3959</v>
      </c>
      <c r="EN883">
        <v>4010</v>
      </c>
      <c r="EO883">
        <v>4053</v>
      </c>
      <c r="EP883">
        <v>4111</v>
      </c>
      <c r="EQ883">
        <v>4162</v>
      </c>
      <c r="ER883">
        <v>4173</v>
      </c>
      <c r="ES883">
        <v>4189</v>
      </c>
      <c r="ET883">
        <v>4206</v>
      </c>
      <c r="EU883">
        <v>4253</v>
      </c>
      <c r="EV883">
        <v>4304</v>
      </c>
      <c r="EW883">
        <v>4333</v>
      </c>
      <c r="EX883">
        <v>4363</v>
      </c>
      <c r="EY883">
        <v>4390</v>
      </c>
      <c r="EZ883">
        <v>4404</v>
      </c>
      <c r="FA883">
        <v>4423</v>
      </c>
      <c r="FB883">
        <v>4439</v>
      </c>
      <c r="FC883">
        <v>4478</v>
      </c>
      <c r="FD883">
        <v>4500</v>
      </c>
      <c r="FE883">
        <v>4526</v>
      </c>
      <c r="FF883">
        <v>4536</v>
      </c>
      <c r="FG883">
        <v>4542</v>
      </c>
      <c r="FH883">
        <v>4554</v>
      </c>
      <c r="FI883">
        <v>4565</v>
      </c>
      <c r="FJ883">
        <v>4581</v>
      </c>
      <c r="FK883">
        <v>4581</v>
      </c>
    </row>
    <row r="884" spans="2:167" x14ac:dyDescent="0.55000000000000004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  <c r="EK884">
        <v>0</v>
      </c>
      <c r="EL884">
        <v>0</v>
      </c>
      <c r="EM884">
        <v>0</v>
      </c>
      <c r="EN884">
        <v>0</v>
      </c>
      <c r="EO884">
        <v>0</v>
      </c>
      <c r="EP884">
        <v>0</v>
      </c>
      <c r="EQ884">
        <v>0</v>
      </c>
      <c r="ER884">
        <v>0</v>
      </c>
      <c r="ES884">
        <v>0</v>
      </c>
      <c r="ET884">
        <v>0</v>
      </c>
      <c r="EU884">
        <v>0</v>
      </c>
      <c r="EV884">
        <v>0</v>
      </c>
      <c r="EW884">
        <v>0</v>
      </c>
      <c r="EX884">
        <v>0</v>
      </c>
      <c r="EY884">
        <v>0</v>
      </c>
      <c r="EZ884">
        <v>0</v>
      </c>
      <c r="FA884">
        <v>0</v>
      </c>
      <c r="FB884">
        <v>0</v>
      </c>
      <c r="FC884">
        <v>0</v>
      </c>
      <c r="FD884">
        <v>0</v>
      </c>
      <c r="FE884">
        <v>0</v>
      </c>
      <c r="FF884">
        <v>0</v>
      </c>
      <c r="FG884">
        <v>0</v>
      </c>
      <c r="FH884">
        <v>0</v>
      </c>
      <c r="FI884">
        <v>0</v>
      </c>
      <c r="FJ884">
        <v>0</v>
      </c>
      <c r="FK884">
        <v>0</v>
      </c>
    </row>
    <row r="885" spans="2:167" x14ac:dyDescent="0.55000000000000004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  <c r="EO885">
        <v>0</v>
      </c>
      <c r="EP885">
        <v>0</v>
      </c>
      <c r="EQ885">
        <v>0</v>
      </c>
      <c r="ER885">
        <v>0</v>
      </c>
      <c r="ES885">
        <v>0</v>
      </c>
      <c r="ET885">
        <v>0</v>
      </c>
      <c r="EU885">
        <v>0</v>
      </c>
      <c r="EV885">
        <v>0</v>
      </c>
      <c r="EW885">
        <v>0</v>
      </c>
      <c r="EX885">
        <v>0</v>
      </c>
      <c r="EY885">
        <v>0</v>
      </c>
      <c r="EZ885">
        <v>0</v>
      </c>
      <c r="FA885">
        <v>0</v>
      </c>
      <c r="FB885">
        <v>0</v>
      </c>
      <c r="FC885">
        <v>0</v>
      </c>
      <c r="FD885">
        <v>0</v>
      </c>
      <c r="FE885">
        <v>0</v>
      </c>
      <c r="FF885">
        <v>0</v>
      </c>
      <c r="FG885">
        <v>0</v>
      </c>
      <c r="FH885">
        <v>0</v>
      </c>
      <c r="FI885">
        <v>0</v>
      </c>
      <c r="FJ885">
        <v>0</v>
      </c>
      <c r="FK885">
        <v>0</v>
      </c>
    </row>
    <row r="886" spans="2:167" x14ac:dyDescent="0.55000000000000004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  <c r="EK886">
        <v>9</v>
      </c>
      <c r="EL886">
        <v>9</v>
      </c>
      <c r="EM886">
        <v>9</v>
      </c>
      <c r="EN886">
        <v>11</v>
      </c>
      <c r="EO886">
        <v>13</v>
      </c>
      <c r="EP886">
        <v>13</v>
      </c>
      <c r="EQ886">
        <v>15</v>
      </c>
      <c r="ER886">
        <v>15</v>
      </c>
      <c r="ES886">
        <v>15</v>
      </c>
      <c r="ET886">
        <v>15</v>
      </c>
      <c r="EU886">
        <v>15</v>
      </c>
      <c r="EV886">
        <v>16</v>
      </c>
      <c r="EW886">
        <v>18</v>
      </c>
      <c r="EX886">
        <v>18</v>
      </c>
      <c r="EY886">
        <v>18</v>
      </c>
      <c r="EZ886">
        <v>18</v>
      </c>
      <c r="FA886">
        <v>18</v>
      </c>
      <c r="FB886">
        <v>18</v>
      </c>
      <c r="FC886">
        <v>18</v>
      </c>
      <c r="FD886">
        <v>18</v>
      </c>
      <c r="FE886">
        <v>18</v>
      </c>
      <c r="FF886">
        <v>18</v>
      </c>
      <c r="FG886">
        <v>18</v>
      </c>
      <c r="FH886">
        <v>18</v>
      </c>
      <c r="FI886">
        <v>18</v>
      </c>
      <c r="FJ886">
        <v>18</v>
      </c>
      <c r="FK886">
        <v>18</v>
      </c>
    </row>
    <row r="887" spans="2:167" x14ac:dyDescent="0.55000000000000004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0</v>
      </c>
      <c r="EP887">
        <v>0</v>
      </c>
      <c r="EQ887">
        <v>0</v>
      </c>
      <c r="ER887">
        <v>0</v>
      </c>
      <c r="ES887">
        <v>0</v>
      </c>
      <c r="ET887">
        <v>0</v>
      </c>
      <c r="EU887">
        <v>0</v>
      </c>
      <c r="EV887">
        <v>0</v>
      </c>
      <c r="EW887">
        <v>0</v>
      </c>
      <c r="EX887">
        <v>0</v>
      </c>
      <c r="EY887">
        <v>0</v>
      </c>
      <c r="EZ887">
        <v>0</v>
      </c>
      <c r="FA887">
        <v>0</v>
      </c>
      <c r="FB887">
        <v>0</v>
      </c>
      <c r="FC887">
        <v>0</v>
      </c>
      <c r="FD887">
        <v>0</v>
      </c>
      <c r="FE887">
        <v>0</v>
      </c>
      <c r="FF887">
        <v>0</v>
      </c>
      <c r="FG887">
        <v>0</v>
      </c>
      <c r="FH887">
        <v>0</v>
      </c>
      <c r="FI887">
        <v>0</v>
      </c>
      <c r="FJ887">
        <v>0</v>
      </c>
      <c r="FK887">
        <v>0</v>
      </c>
    </row>
    <row r="888" spans="2:167" x14ac:dyDescent="0.55000000000000004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  <c r="EK888">
        <v>0</v>
      </c>
      <c r="EL888">
        <v>0</v>
      </c>
      <c r="EM888">
        <v>0</v>
      </c>
      <c r="EN888">
        <v>0</v>
      </c>
      <c r="EO888">
        <v>0</v>
      </c>
      <c r="EP888">
        <v>0</v>
      </c>
      <c r="EQ888">
        <v>0</v>
      </c>
      <c r="ER888">
        <v>0</v>
      </c>
      <c r="ES888">
        <v>0</v>
      </c>
      <c r="ET888">
        <v>0</v>
      </c>
      <c r="EU888">
        <v>0</v>
      </c>
      <c r="EV888">
        <v>0</v>
      </c>
      <c r="EW888">
        <v>0</v>
      </c>
      <c r="EX888">
        <v>0</v>
      </c>
      <c r="EY888">
        <v>0</v>
      </c>
      <c r="EZ888">
        <v>0</v>
      </c>
      <c r="FA888">
        <v>0</v>
      </c>
      <c r="FB888">
        <v>0</v>
      </c>
      <c r="FC888">
        <v>0</v>
      </c>
      <c r="FD888">
        <v>0</v>
      </c>
      <c r="FE888">
        <v>0</v>
      </c>
      <c r="FF888">
        <v>0</v>
      </c>
      <c r="FG888">
        <v>0</v>
      </c>
      <c r="FH888">
        <v>0</v>
      </c>
      <c r="FI888">
        <v>0</v>
      </c>
      <c r="FJ888">
        <v>0</v>
      </c>
      <c r="FK888">
        <v>0</v>
      </c>
    </row>
    <row r="889" spans="2:167" x14ac:dyDescent="0.55000000000000004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  <c r="EK889">
        <v>400</v>
      </c>
      <c r="EL889">
        <v>404</v>
      </c>
      <c r="EM889">
        <v>406</v>
      </c>
      <c r="EN889">
        <v>411</v>
      </c>
      <c r="EO889">
        <v>418</v>
      </c>
      <c r="EP889">
        <v>425</v>
      </c>
      <c r="EQ889">
        <v>429</v>
      </c>
      <c r="ER889">
        <v>430</v>
      </c>
      <c r="ES889">
        <v>431</v>
      </c>
      <c r="ET889">
        <v>431</v>
      </c>
      <c r="EU889">
        <v>432</v>
      </c>
      <c r="EV889">
        <v>435</v>
      </c>
      <c r="EW889">
        <v>443</v>
      </c>
      <c r="EX889">
        <v>444</v>
      </c>
      <c r="EY889">
        <v>448</v>
      </c>
      <c r="EZ889">
        <v>448</v>
      </c>
      <c r="FA889">
        <v>449</v>
      </c>
      <c r="FB889">
        <v>455</v>
      </c>
      <c r="FC889">
        <v>458</v>
      </c>
      <c r="FD889">
        <v>463</v>
      </c>
      <c r="FE889">
        <v>465</v>
      </c>
      <c r="FF889">
        <v>468</v>
      </c>
      <c r="FG889">
        <v>469</v>
      </c>
      <c r="FH889">
        <v>470</v>
      </c>
      <c r="FI889">
        <v>470</v>
      </c>
      <c r="FJ889">
        <v>472</v>
      </c>
      <c r="FK889">
        <v>472</v>
      </c>
    </row>
    <row r="890" spans="2:167" x14ac:dyDescent="0.55000000000000004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  <c r="EK890">
        <v>0</v>
      </c>
      <c r="EL890">
        <v>0</v>
      </c>
      <c r="EM890">
        <v>0</v>
      </c>
      <c r="EN890">
        <v>0</v>
      </c>
      <c r="EO890">
        <v>0</v>
      </c>
      <c r="EP890">
        <v>0</v>
      </c>
      <c r="EQ890">
        <v>0</v>
      </c>
      <c r="ER890">
        <v>0</v>
      </c>
      <c r="ES890">
        <v>0</v>
      </c>
      <c r="ET890">
        <v>0</v>
      </c>
      <c r="EU890">
        <v>0</v>
      </c>
      <c r="EV890">
        <v>0</v>
      </c>
      <c r="EW890">
        <v>0</v>
      </c>
      <c r="EX890">
        <v>0</v>
      </c>
      <c r="EY890">
        <v>0</v>
      </c>
      <c r="EZ890">
        <v>0</v>
      </c>
      <c r="FA890">
        <v>0</v>
      </c>
      <c r="FB890">
        <v>0</v>
      </c>
      <c r="FC890">
        <v>0</v>
      </c>
      <c r="FD890">
        <v>0</v>
      </c>
      <c r="FE890">
        <v>0</v>
      </c>
      <c r="FF890">
        <v>0</v>
      </c>
      <c r="FG890">
        <v>0</v>
      </c>
      <c r="FH890">
        <v>0</v>
      </c>
      <c r="FI890">
        <v>0</v>
      </c>
      <c r="FJ890">
        <v>0</v>
      </c>
      <c r="FK890">
        <v>0</v>
      </c>
    </row>
    <row r="891" spans="2:167" x14ac:dyDescent="0.55000000000000004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0</v>
      </c>
      <c r="EM891">
        <v>0</v>
      </c>
      <c r="EN891">
        <v>0</v>
      </c>
      <c r="EO891">
        <v>0</v>
      </c>
      <c r="EP891">
        <v>0</v>
      </c>
      <c r="EQ891">
        <v>0</v>
      </c>
      <c r="ER891">
        <v>0</v>
      </c>
      <c r="ES891">
        <v>0</v>
      </c>
      <c r="ET891">
        <v>0</v>
      </c>
      <c r="EU891">
        <v>0</v>
      </c>
      <c r="EV891">
        <v>0</v>
      </c>
      <c r="EW891">
        <v>0</v>
      </c>
      <c r="EX891">
        <v>0</v>
      </c>
      <c r="EY891">
        <v>0</v>
      </c>
      <c r="EZ891">
        <v>0</v>
      </c>
      <c r="FA891">
        <v>0</v>
      </c>
      <c r="FB891">
        <v>0</v>
      </c>
      <c r="FC891">
        <v>0</v>
      </c>
      <c r="FD891">
        <v>0</v>
      </c>
      <c r="FE891">
        <v>0</v>
      </c>
      <c r="FF891">
        <v>0</v>
      </c>
      <c r="FG891">
        <v>0</v>
      </c>
      <c r="FH891">
        <v>0</v>
      </c>
      <c r="FI891">
        <v>0</v>
      </c>
      <c r="FJ891">
        <v>0</v>
      </c>
      <c r="FK891">
        <v>0</v>
      </c>
    </row>
    <row r="892" spans="2:167" x14ac:dyDescent="0.55000000000000004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  <c r="EK892">
        <v>1</v>
      </c>
      <c r="EL892">
        <v>1</v>
      </c>
      <c r="EM892">
        <v>1</v>
      </c>
      <c r="EN892">
        <v>1</v>
      </c>
      <c r="EO892">
        <v>1</v>
      </c>
      <c r="EP892">
        <v>1</v>
      </c>
      <c r="EQ892">
        <v>1</v>
      </c>
      <c r="ER892">
        <v>1</v>
      </c>
      <c r="ES892">
        <v>1</v>
      </c>
      <c r="ET892">
        <v>1</v>
      </c>
      <c r="EU892">
        <v>1</v>
      </c>
      <c r="EV892">
        <v>1</v>
      </c>
      <c r="EW892">
        <v>1</v>
      </c>
      <c r="EX892">
        <v>1</v>
      </c>
      <c r="EY892">
        <v>1</v>
      </c>
      <c r="EZ892">
        <v>1</v>
      </c>
      <c r="FA892">
        <v>1</v>
      </c>
      <c r="FB892">
        <v>1</v>
      </c>
      <c r="FC892">
        <v>1</v>
      </c>
      <c r="FD892">
        <v>1</v>
      </c>
      <c r="FE892">
        <v>1</v>
      </c>
      <c r="FF892">
        <v>1</v>
      </c>
      <c r="FG892">
        <v>1</v>
      </c>
      <c r="FH892">
        <v>1</v>
      </c>
      <c r="FI892">
        <v>1</v>
      </c>
      <c r="FJ892">
        <v>1</v>
      </c>
      <c r="FK892">
        <v>1</v>
      </c>
    </row>
    <row r="893" spans="2:167" x14ac:dyDescent="0.55000000000000004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  <c r="EK893">
        <v>3</v>
      </c>
      <c r="EL893">
        <v>3</v>
      </c>
      <c r="EM893">
        <v>3</v>
      </c>
      <c r="EN893">
        <v>3</v>
      </c>
      <c r="EO893">
        <v>3</v>
      </c>
      <c r="EP893">
        <v>3</v>
      </c>
      <c r="EQ893">
        <v>3</v>
      </c>
      <c r="ER893">
        <v>3</v>
      </c>
      <c r="ES893">
        <v>3</v>
      </c>
      <c r="ET893">
        <v>3</v>
      </c>
      <c r="EU893">
        <v>3</v>
      </c>
      <c r="EV893">
        <v>3</v>
      </c>
      <c r="EW893">
        <v>3</v>
      </c>
      <c r="EX893">
        <v>3</v>
      </c>
      <c r="EY893">
        <v>3</v>
      </c>
      <c r="EZ893">
        <v>3</v>
      </c>
      <c r="FA893">
        <v>3</v>
      </c>
      <c r="FB893">
        <v>3</v>
      </c>
      <c r="FC893">
        <v>3</v>
      </c>
      <c r="FD893">
        <v>3</v>
      </c>
      <c r="FE893">
        <v>3</v>
      </c>
      <c r="FF893">
        <v>3</v>
      </c>
      <c r="FG893">
        <v>3</v>
      </c>
      <c r="FH893">
        <v>3</v>
      </c>
      <c r="FI893">
        <v>3</v>
      </c>
      <c r="FJ893">
        <v>3</v>
      </c>
      <c r="FK893">
        <v>3</v>
      </c>
    </row>
    <row r="894" spans="2:167" x14ac:dyDescent="0.55000000000000004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  <c r="EK894">
        <v>1</v>
      </c>
      <c r="EL894">
        <v>1</v>
      </c>
      <c r="EM894">
        <v>1</v>
      </c>
      <c r="EN894">
        <v>1</v>
      </c>
      <c r="EO894">
        <v>1</v>
      </c>
      <c r="EP894">
        <v>1</v>
      </c>
      <c r="EQ894">
        <v>1</v>
      </c>
      <c r="ER894">
        <v>1</v>
      </c>
      <c r="ES894">
        <v>1</v>
      </c>
      <c r="ET894">
        <v>1</v>
      </c>
      <c r="EU894">
        <v>1</v>
      </c>
      <c r="EV894">
        <v>1</v>
      </c>
      <c r="EW894">
        <v>1</v>
      </c>
      <c r="EX894">
        <v>1</v>
      </c>
      <c r="EY894">
        <v>1</v>
      </c>
      <c r="EZ894">
        <v>1</v>
      </c>
      <c r="FA894">
        <v>1</v>
      </c>
      <c r="FB894">
        <v>1</v>
      </c>
      <c r="FC894">
        <v>1</v>
      </c>
      <c r="FD894">
        <v>1</v>
      </c>
      <c r="FE894">
        <v>1</v>
      </c>
      <c r="FF894">
        <v>1</v>
      </c>
      <c r="FG894">
        <v>1</v>
      </c>
      <c r="FH894">
        <v>1</v>
      </c>
      <c r="FI894">
        <v>1</v>
      </c>
      <c r="FJ894">
        <v>1</v>
      </c>
      <c r="FK894">
        <v>1</v>
      </c>
    </row>
    <row r="895" spans="2:167" x14ac:dyDescent="0.55000000000000004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  <c r="EK895">
        <v>0</v>
      </c>
      <c r="EL895">
        <v>0</v>
      </c>
      <c r="EM895">
        <v>0</v>
      </c>
      <c r="EN895">
        <v>0</v>
      </c>
      <c r="EO895">
        <v>0</v>
      </c>
      <c r="EP895">
        <v>0</v>
      </c>
      <c r="EQ895">
        <v>0</v>
      </c>
      <c r="ER895">
        <v>0</v>
      </c>
      <c r="ES895">
        <v>0</v>
      </c>
      <c r="ET895">
        <v>0</v>
      </c>
      <c r="EU895">
        <v>0</v>
      </c>
      <c r="EV895">
        <v>0</v>
      </c>
      <c r="EW895">
        <v>0</v>
      </c>
      <c r="EX895">
        <v>0</v>
      </c>
      <c r="EY895">
        <v>0</v>
      </c>
      <c r="EZ895">
        <v>0</v>
      </c>
      <c r="FA895">
        <v>0</v>
      </c>
      <c r="FB895">
        <v>0</v>
      </c>
      <c r="FC895">
        <v>0</v>
      </c>
      <c r="FD895">
        <v>0</v>
      </c>
      <c r="FE895">
        <v>0</v>
      </c>
      <c r="FF895">
        <v>0</v>
      </c>
      <c r="FG895">
        <v>0</v>
      </c>
      <c r="FH895">
        <v>0</v>
      </c>
      <c r="FI895">
        <v>0</v>
      </c>
      <c r="FJ895">
        <v>0</v>
      </c>
      <c r="FK895">
        <v>0</v>
      </c>
    </row>
    <row r="896" spans="2:167" x14ac:dyDescent="0.55000000000000004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  <c r="EO896">
        <v>0</v>
      </c>
      <c r="EP896">
        <v>0</v>
      </c>
      <c r="EQ896">
        <v>0</v>
      </c>
      <c r="ER896">
        <v>0</v>
      </c>
      <c r="ES896">
        <v>0</v>
      </c>
      <c r="ET896">
        <v>0</v>
      </c>
      <c r="EU896">
        <v>0</v>
      </c>
      <c r="EV896">
        <v>0</v>
      </c>
      <c r="EW896">
        <v>0</v>
      </c>
      <c r="EX896">
        <v>0</v>
      </c>
      <c r="EY896">
        <v>0</v>
      </c>
      <c r="EZ896">
        <v>0</v>
      </c>
      <c r="FA896">
        <v>0</v>
      </c>
      <c r="FB896">
        <v>0</v>
      </c>
      <c r="FC896">
        <v>0</v>
      </c>
      <c r="FD896">
        <v>0</v>
      </c>
      <c r="FE896">
        <v>0</v>
      </c>
      <c r="FF896">
        <v>0</v>
      </c>
      <c r="FG896">
        <v>0</v>
      </c>
      <c r="FH896">
        <v>0</v>
      </c>
      <c r="FI896">
        <v>0</v>
      </c>
      <c r="FJ896">
        <v>0</v>
      </c>
      <c r="FK896">
        <v>0</v>
      </c>
    </row>
    <row r="897" spans="2:167" x14ac:dyDescent="0.55000000000000004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  <c r="EK897">
        <v>0</v>
      </c>
      <c r="EL897">
        <v>0</v>
      </c>
      <c r="EM897">
        <v>0</v>
      </c>
      <c r="EN897">
        <v>0</v>
      </c>
      <c r="EO897">
        <v>0</v>
      </c>
      <c r="EP897">
        <v>0</v>
      </c>
      <c r="EQ897">
        <v>0</v>
      </c>
      <c r="ER897">
        <v>0</v>
      </c>
      <c r="ES897">
        <v>0</v>
      </c>
      <c r="ET897">
        <v>0</v>
      </c>
      <c r="EU897">
        <v>0</v>
      </c>
      <c r="EV897">
        <v>0</v>
      </c>
      <c r="EW897">
        <v>0</v>
      </c>
      <c r="EX897">
        <v>0</v>
      </c>
      <c r="EY897">
        <v>0</v>
      </c>
      <c r="EZ897">
        <v>0</v>
      </c>
      <c r="FA897">
        <v>0</v>
      </c>
      <c r="FB897">
        <v>0</v>
      </c>
      <c r="FC897">
        <v>0</v>
      </c>
      <c r="FD897">
        <v>0</v>
      </c>
      <c r="FE897">
        <v>0</v>
      </c>
      <c r="FF897">
        <v>0</v>
      </c>
      <c r="FG897">
        <v>0</v>
      </c>
      <c r="FH897">
        <v>0</v>
      </c>
      <c r="FI897">
        <v>0</v>
      </c>
      <c r="FJ897">
        <v>0</v>
      </c>
      <c r="FK897">
        <v>0</v>
      </c>
    </row>
    <row r="898" spans="2:167" x14ac:dyDescent="0.55000000000000004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  <c r="EX898">
        <v>0</v>
      </c>
      <c r="EY898">
        <v>0</v>
      </c>
      <c r="EZ898">
        <v>0</v>
      </c>
      <c r="FA898">
        <v>0</v>
      </c>
      <c r="FB898">
        <v>0</v>
      </c>
      <c r="FC898">
        <v>0</v>
      </c>
      <c r="FD898">
        <v>0</v>
      </c>
      <c r="FE898">
        <v>0</v>
      </c>
      <c r="FF898">
        <v>0</v>
      </c>
      <c r="FG898">
        <v>0</v>
      </c>
      <c r="FH898">
        <v>0</v>
      </c>
      <c r="FI898">
        <v>0</v>
      </c>
      <c r="FJ898">
        <v>0</v>
      </c>
      <c r="FK898">
        <v>0</v>
      </c>
    </row>
    <row r="899" spans="2:167" x14ac:dyDescent="0.55000000000000004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  <c r="EK899">
        <v>2</v>
      </c>
      <c r="EL899">
        <v>2</v>
      </c>
      <c r="EM899">
        <v>2</v>
      </c>
      <c r="EN899">
        <v>2</v>
      </c>
      <c r="EO899">
        <v>2</v>
      </c>
      <c r="EP899">
        <v>2</v>
      </c>
      <c r="EQ899">
        <v>2</v>
      </c>
      <c r="ER899">
        <v>2</v>
      </c>
      <c r="ES899">
        <v>2</v>
      </c>
      <c r="ET899">
        <v>2</v>
      </c>
      <c r="EU899">
        <v>2</v>
      </c>
      <c r="EV899">
        <v>2</v>
      </c>
      <c r="EW899">
        <v>3</v>
      </c>
      <c r="EX899">
        <v>3</v>
      </c>
      <c r="EY899">
        <v>3</v>
      </c>
      <c r="EZ899">
        <v>3</v>
      </c>
      <c r="FA899">
        <v>3</v>
      </c>
      <c r="FB899">
        <v>3</v>
      </c>
      <c r="FC899">
        <v>4</v>
      </c>
      <c r="FD899">
        <v>4</v>
      </c>
      <c r="FE899">
        <v>4</v>
      </c>
      <c r="FF899">
        <v>4</v>
      </c>
      <c r="FG899">
        <v>4</v>
      </c>
      <c r="FH899">
        <v>4</v>
      </c>
      <c r="FI899">
        <v>4</v>
      </c>
      <c r="FJ899">
        <v>4</v>
      </c>
      <c r="FK899">
        <v>4</v>
      </c>
    </row>
    <row r="900" spans="2:167" x14ac:dyDescent="0.55000000000000004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  <c r="EK900">
        <v>0</v>
      </c>
      <c r="EL900">
        <v>0</v>
      </c>
      <c r="EM900">
        <v>0</v>
      </c>
      <c r="EN900">
        <v>0</v>
      </c>
      <c r="EO900">
        <v>0</v>
      </c>
      <c r="EP900">
        <v>0</v>
      </c>
      <c r="EQ900">
        <v>0</v>
      </c>
      <c r="ER900">
        <v>0</v>
      </c>
      <c r="ES900">
        <v>0</v>
      </c>
      <c r="ET900">
        <v>0</v>
      </c>
      <c r="EU900">
        <v>0</v>
      </c>
      <c r="EV900">
        <v>0</v>
      </c>
      <c r="EW900">
        <v>0</v>
      </c>
      <c r="EX900">
        <v>0</v>
      </c>
      <c r="EY900">
        <v>0</v>
      </c>
      <c r="EZ900">
        <v>0</v>
      </c>
      <c r="FA900">
        <v>0</v>
      </c>
      <c r="FB900">
        <v>0</v>
      </c>
      <c r="FC900">
        <v>0</v>
      </c>
      <c r="FD900">
        <v>0</v>
      </c>
      <c r="FE900">
        <v>0</v>
      </c>
      <c r="FF900">
        <v>0</v>
      </c>
      <c r="FG900">
        <v>0</v>
      </c>
      <c r="FH900">
        <v>0</v>
      </c>
      <c r="FI900">
        <v>0</v>
      </c>
      <c r="FJ900">
        <v>0</v>
      </c>
      <c r="FK900">
        <v>0</v>
      </c>
    </row>
    <row r="901" spans="2:167" x14ac:dyDescent="0.55000000000000004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  <c r="EK901">
        <v>1</v>
      </c>
      <c r="EL901">
        <v>1</v>
      </c>
      <c r="EM901">
        <v>1</v>
      </c>
      <c r="EN901">
        <v>1</v>
      </c>
      <c r="EO901">
        <v>1</v>
      </c>
      <c r="EP901">
        <v>1</v>
      </c>
      <c r="EQ901">
        <v>1</v>
      </c>
      <c r="ER901">
        <v>1</v>
      </c>
      <c r="ES901">
        <v>1</v>
      </c>
      <c r="ET901">
        <v>1</v>
      </c>
      <c r="EU901">
        <v>1</v>
      </c>
      <c r="EV901">
        <v>1</v>
      </c>
      <c r="EW901">
        <v>1</v>
      </c>
      <c r="EX901">
        <v>1</v>
      </c>
      <c r="EY901">
        <v>1</v>
      </c>
      <c r="EZ901">
        <v>1</v>
      </c>
      <c r="FA901">
        <v>1</v>
      </c>
      <c r="FB901">
        <v>1</v>
      </c>
      <c r="FC901">
        <v>1</v>
      </c>
      <c r="FD901">
        <v>1</v>
      </c>
      <c r="FE901">
        <v>1</v>
      </c>
      <c r="FF901">
        <v>1</v>
      </c>
      <c r="FG901">
        <v>1</v>
      </c>
      <c r="FH901">
        <v>1</v>
      </c>
      <c r="FI901">
        <v>1</v>
      </c>
      <c r="FJ901">
        <v>1</v>
      </c>
      <c r="FK901">
        <v>1</v>
      </c>
    </row>
    <row r="902" spans="2:167" x14ac:dyDescent="0.55000000000000004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  <c r="EO902">
        <v>0</v>
      </c>
      <c r="EP902">
        <v>0</v>
      </c>
      <c r="EQ902">
        <v>0</v>
      </c>
      <c r="ER902">
        <v>0</v>
      </c>
      <c r="ES902">
        <v>0</v>
      </c>
      <c r="ET902">
        <v>0</v>
      </c>
      <c r="EU902">
        <v>0</v>
      </c>
      <c r="EV902">
        <v>0</v>
      </c>
      <c r="EW902">
        <v>0</v>
      </c>
      <c r="EX902">
        <v>0</v>
      </c>
      <c r="EY902">
        <v>0</v>
      </c>
      <c r="EZ902">
        <v>0</v>
      </c>
      <c r="FA902">
        <v>0</v>
      </c>
      <c r="FB902">
        <v>0</v>
      </c>
      <c r="FC902">
        <v>0</v>
      </c>
      <c r="FD902">
        <v>0</v>
      </c>
      <c r="FE902">
        <v>0</v>
      </c>
      <c r="FF902">
        <v>0</v>
      </c>
      <c r="FG902">
        <v>0</v>
      </c>
      <c r="FH902">
        <v>0</v>
      </c>
      <c r="FI902">
        <v>0</v>
      </c>
      <c r="FJ902">
        <v>0</v>
      </c>
      <c r="FK902">
        <v>0</v>
      </c>
    </row>
    <row r="903" spans="2:167" x14ac:dyDescent="0.55000000000000004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  <c r="EK903">
        <v>0</v>
      </c>
      <c r="EL903">
        <v>0</v>
      </c>
      <c r="EM903">
        <v>0</v>
      </c>
      <c r="EN903">
        <v>0</v>
      </c>
      <c r="EO903">
        <v>0</v>
      </c>
      <c r="EP903">
        <v>0</v>
      </c>
      <c r="EQ903">
        <v>0</v>
      </c>
      <c r="ER903">
        <v>0</v>
      </c>
      <c r="ES903">
        <v>0</v>
      </c>
      <c r="ET903">
        <v>0</v>
      </c>
      <c r="EU903">
        <v>0</v>
      </c>
      <c r="EV903">
        <v>0</v>
      </c>
      <c r="EW903">
        <v>0</v>
      </c>
      <c r="EX903">
        <v>0</v>
      </c>
      <c r="EY903">
        <v>0</v>
      </c>
      <c r="EZ903">
        <v>0</v>
      </c>
      <c r="FA903">
        <v>0</v>
      </c>
      <c r="FB903">
        <v>0</v>
      </c>
      <c r="FC903">
        <v>0</v>
      </c>
      <c r="FD903">
        <v>0</v>
      </c>
      <c r="FE903">
        <v>0</v>
      </c>
      <c r="FF903">
        <v>0</v>
      </c>
      <c r="FG903">
        <v>0</v>
      </c>
      <c r="FH903">
        <v>0</v>
      </c>
      <c r="FI903">
        <v>0</v>
      </c>
      <c r="FJ903">
        <v>0</v>
      </c>
      <c r="FK903">
        <v>0</v>
      </c>
    </row>
    <row r="904" spans="2:167" x14ac:dyDescent="0.55000000000000004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1</v>
      </c>
      <c r="ER904">
        <v>1</v>
      </c>
      <c r="ES904">
        <v>1</v>
      </c>
      <c r="ET904">
        <v>1</v>
      </c>
      <c r="EU904">
        <v>1</v>
      </c>
      <c r="EV904">
        <v>1</v>
      </c>
      <c r="EW904">
        <v>1</v>
      </c>
      <c r="EX904">
        <v>1</v>
      </c>
      <c r="EY904">
        <v>1</v>
      </c>
      <c r="EZ904">
        <v>1</v>
      </c>
      <c r="FA904">
        <v>1</v>
      </c>
      <c r="FB904">
        <v>1</v>
      </c>
      <c r="FC904">
        <v>1</v>
      </c>
      <c r="FD904">
        <v>1</v>
      </c>
      <c r="FE904">
        <v>1</v>
      </c>
      <c r="FF904">
        <v>1</v>
      </c>
      <c r="FG904">
        <v>1</v>
      </c>
      <c r="FH904">
        <v>1</v>
      </c>
      <c r="FI904">
        <v>1</v>
      </c>
      <c r="FJ904">
        <v>1</v>
      </c>
      <c r="FK904">
        <v>1</v>
      </c>
    </row>
    <row r="905" spans="2:167" x14ac:dyDescent="0.55000000000000004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  <c r="EK905">
        <v>5</v>
      </c>
      <c r="EL905">
        <v>5</v>
      </c>
      <c r="EM905">
        <v>5</v>
      </c>
      <c r="EN905">
        <v>5</v>
      </c>
      <c r="EO905">
        <v>5</v>
      </c>
      <c r="EP905">
        <v>5</v>
      </c>
      <c r="EQ905">
        <v>5</v>
      </c>
      <c r="ER905">
        <v>5</v>
      </c>
      <c r="ES905">
        <v>5</v>
      </c>
      <c r="ET905">
        <v>5</v>
      </c>
      <c r="EU905">
        <v>5</v>
      </c>
      <c r="EV905">
        <v>5</v>
      </c>
      <c r="EW905">
        <v>5</v>
      </c>
      <c r="EX905">
        <v>5</v>
      </c>
      <c r="EY905">
        <v>5</v>
      </c>
      <c r="EZ905">
        <v>5</v>
      </c>
      <c r="FA905">
        <v>5</v>
      </c>
      <c r="FB905">
        <v>5</v>
      </c>
      <c r="FC905">
        <v>5</v>
      </c>
      <c r="FD905">
        <v>5</v>
      </c>
      <c r="FE905">
        <v>5</v>
      </c>
      <c r="FF905">
        <v>5</v>
      </c>
      <c r="FG905">
        <v>5</v>
      </c>
      <c r="FH905">
        <v>5</v>
      </c>
      <c r="FI905">
        <v>5</v>
      </c>
      <c r="FJ905">
        <v>5</v>
      </c>
      <c r="FK905">
        <v>5</v>
      </c>
    </row>
    <row r="906" spans="2:167" x14ac:dyDescent="0.55000000000000004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  <c r="EK906">
        <v>11</v>
      </c>
      <c r="EL906">
        <v>11</v>
      </c>
      <c r="EM906">
        <v>11</v>
      </c>
      <c r="EN906">
        <v>11</v>
      </c>
      <c r="EO906">
        <v>11</v>
      </c>
      <c r="EP906">
        <v>12</v>
      </c>
      <c r="EQ906">
        <v>12</v>
      </c>
      <c r="ER906">
        <v>13</v>
      </c>
      <c r="ES906">
        <v>13</v>
      </c>
      <c r="ET906">
        <v>13</v>
      </c>
      <c r="EU906">
        <v>15</v>
      </c>
      <c r="EV906">
        <v>18</v>
      </c>
      <c r="EW906">
        <v>18</v>
      </c>
      <c r="EX906">
        <v>18</v>
      </c>
      <c r="EY906">
        <v>18</v>
      </c>
      <c r="EZ906">
        <v>18</v>
      </c>
      <c r="FA906">
        <v>18</v>
      </c>
      <c r="FB906">
        <v>18</v>
      </c>
      <c r="FC906">
        <v>19</v>
      </c>
      <c r="FD906">
        <v>19</v>
      </c>
      <c r="FE906">
        <v>19</v>
      </c>
      <c r="FF906">
        <v>19</v>
      </c>
      <c r="FG906">
        <v>19</v>
      </c>
      <c r="FH906">
        <v>19</v>
      </c>
      <c r="FI906">
        <v>19</v>
      </c>
      <c r="FJ906">
        <v>19</v>
      </c>
      <c r="FK906">
        <v>19</v>
      </c>
    </row>
    <row r="907" spans="2:167" x14ac:dyDescent="0.55000000000000004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  <c r="EK907">
        <v>7</v>
      </c>
      <c r="EL907">
        <v>7</v>
      </c>
      <c r="EM907">
        <v>7</v>
      </c>
      <c r="EN907">
        <v>7</v>
      </c>
      <c r="EO907">
        <v>7</v>
      </c>
      <c r="EP907">
        <v>7</v>
      </c>
      <c r="EQ907">
        <v>7</v>
      </c>
      <c r="ER907">
        <v>7</v>
      </c>
      <c r="ES907">
        <v>7</v>
      </c>
      <c r="ET907">
        <v>7</v>
      </c>
      <c r="EU907">
        <v>7</v>
      </c>
      <c r="EV907">
        <v>7</v>
      </c>
      <c r="EW907">
        <v>7</v>
      </c>
      <c r="EX907">
        <v>7</v>
      </c>
      <c r="EY907">
        <v>7</v>
      </c>
      <c r="EZ907">
        <v>7</v>
      </c>
      <c r="FA907">
        <v>7</v>
      </c>
      <c r="FB907">
        <v>7</v>
      </c>
      <c r="FC907">
        <v>7</v>
      </c>
      <c r="FD907">
        <v>7</v>
      </c>
      <c r="FE907">
        <v>7</v>
      </c>
      <c r="FF907">
        <v>7</v>
      </c>
      <c r="FG907">
        <v>7</v>
      </c>
      <c r="FH907">
        <v>7</v>
      </c>
      <c r="FI907">
        <v>7</v>
      </c>
      <c r="FJ907">
        <v>7</v>
      </c>
      <c r="FK907">
        <v>7</v>
      </c>
    </row>
    <row r="908" spans="2:167" x14ac:dyDescent="0.55000000000000004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  <c r="EK908">
        <v>16</v>
      </c>
      <c r="EL908">
        <v>16</v>
      </c>
      <c r="EM908">
        <v>16</v>
      </c>
      <c r="EN908">
        <v>16</v>
      </c>
      <c r="EO908">
        <v>16</v>
      </c>
      <c r="EP908">
        <v>16</v>
      </c>
      <c r="EQ908">
        <v>16</v>
      </c>
      <c r="ER908">
        <v>16</v>
      </c>
      <c r="ES908">
        <v>16</v>
      </c>
      <c r="ET908">
        <v>16</v>
      </c>
      <c r="EU908">
        <v>16</v>
      </c>
      <c r="EV908">
        <v>16</v>
      </c>
      <c r="EW908">
        <v>16</v>
      </c>
      <c r="EX908">
        <v>16</v>
      </c>
      <c r="EY908">
        <v>16</v>
      </c>
      <c r="EZ908">
        <v>16</v>
      </c>
      <c r="FA908">
        <v>16</v>
      </c>
      <c r="FB908">
        <v>17</v>
      </c>
      <c r="FC908">
        <v>17</v>
      </c>
      <c r="FD908">
        <v>17</v>
      </c>
      <c r="FE908">
        <v>17</v>
      </c>
      <c r="FF908">
        <v>17</v>
      </c>
      <c r="FG908">
        <v>17</v>
      </c>
      <c r="FH908">
        <v>17</v>
      </c>
      <c r="FI908">
        <v>17</v>
      </c>
      <c r="FJ908">
        <v>17</v>
      </c>
      <c r="FK908">
        <v>17</v>
      </c>
    </row>
    <row r="909" spans="2:167" x14ac:dyDescent="0.55000000000000004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  <c r="EK909">
        <v>1</v>
      </c>
      <c r="EL909">
        <v>1</v>
      </c>
      <c r="EM909">
        <v>1</v>
      </c>
      <c r="EN909">
        <v>1</v>
      </c>
      <c r="EO909">
        <v>1</v>
      </c>
      <c r="EP909">
        <v>1</v>
      </c>
      <c r="EQ909">
        <v>1</v>
      </c>
      <c r="ER909">
        <v>1</v>
      </c>
      <c r="ES909">
        <v>1</v>
      </c>
      <c r="ET909">
        <v>1</v>
      </c>
      <c r="EU909">
        <v>1</v>
      </c>
      <c r="EV909">
        <v>1</v>
      </c>
      <c r="EW909">
        <v>1</v>
      </c>
      <c r="EX909">
        <v>1</v>
      </c>
      <c r="EY909">
        <v>1</v>
      </c>
      <c r="EZ909">
        <v>1</v>
      </c>
      <c r="FA909">
        <v>1</v>
      </c>
      <c r="FB909">
        <v>1</v>
      </c>
      <c r="FC909">
        <v>1</v>
      </c>
      <c r="FD909">
        <v>1</v>
      </c>
      <c r="FE909">
        <v>1</v>
      </c>
      <c r="FF909">
        <v>1</v>
      </c>
      <c r="FG909">
        <v>1</v>
      </c>
      <c r="FH909">
        <v>1</v>
      </c>
      <c r="FI909">
        <v>1</v>
      </c>
      <c r="FJ909">
        <v>1</v>
      </c>
      <c r="FK909">
        <v>1</v>
      </c>
    </row>
    <row r="910" spans="2:167" x14ac:dyDescent="0.55000000000000004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  <c r="EK910">
        <v>1</v>
      </c>
      <c r="EL910">
        <v>1</v>
      </c>
      <c r="EM910">
        <v>1</v>
      </c>
      <c r="EN910">
        <v>1</v>
      </c>
      <c r="EO910">
        <v>1</v>
      </c>
      <c r="EP910">
        <v>1</v>
      </c>
      <c r="EQ910">
        <v>1</v>
      </c>
      <c r="ER910">
        <v>1</v>
      </c>
      <c r="ES910">
        <v>1</v>
      </c>
      <c r="ET910">
        <v>1</v>
      </c>
      <c r="EU910">
        <v>1</v>
      </c>
      <c r="EV910">
        <v>1</v>
      </c>
      <c r="EW910">
        <v>1</v>
      </c>
      <c r="EX910">
        <v>1</v>
      </c>
      <c r="EY910">
        <v>1</v>
      </c>
      <c r="EZ910">
        <v>1</v>
      </c>
      <c r="FA910">
        <v>1</v>
      </c>
      <c r="FB910">
        <v>1</v>
      </c>
      <c r="FC910">
        <v>1</v>
      </c>
      <c r="FD910">
        <v>1</v>
      </c>
      <c r="FE910">
        <v>1</v>
      </c>
      <c r="FF910">
        <v>1</v>
      </c>
      <c r="FG910">
        <v>1</v>
      </c>
      <c r="FH910">
        <v>1</v>
      </c>
      <c r="FI910">
        <v>1</v>
      </c>
      <c r="FJ910">
        <v>1</v>
      </c>
      <c r="FK910">
        <v>1</v>
      </c>
    </row>
    <row r="911" spans="2:167" x14ac:dyDescent="0.55000000000000004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  <c r="EY911">
        <v>0</v>
      </c>
      <c r="EZ911">
        <v>0</v>
      </c>
      <c r="FA911">
        <v>0</v>
      </c>
      <c r="FB911">
        <v>0</v>
      </c>
      <c r="FC911">
        <v>0</v>
      </c>
      <c r="FD911">
        <v>0</v>
      </c>
      <c r="FE911">
        <v>0</v>
      </c>
      <c r="FF911">
        <v>0</v>
      </c>
      <c r="FG911">
        <v>0</v>
      </c>
      <c r="FH911">
        <v>0</v>
      </c>
      <c r="FI911">
        <v>0</v>
      </c>
      <c r="FJ911">
        <v>0</v>
      </c>
      <c r="FK911">
        <v>0</v>
      </c>
    </row>
    <row r="912" spans="2:167" x14ac:dyDescent="0.55000000000000004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  <c r="EK912">
        <v>210</v>
      </c>
      <c r="EL912">
        <v>210</v>
      </c>
      <c r="EM912">
        <v>210</v>
      </c>
      <c r="EN912">
        <v>214</v>
      </c>
      <c r="EO912">
        <v>218</v>
      </c>
      <c r="EP912">
        <v>223</v>
      </c>
      <c r="EQ912">
        <v>226</v>
      </c>
      <c r="ER912">
        <v>228</v>
      </c>
      <c r="ES912">
        <v>229</v>
      </c>
      <c r="ET912">
        <v>229</v>
      </c>
      <c r="EU912">
        <v>232</v>
      </c>
      <c r="EV912">
        <v>236</v>
      </c>
      <c r="EW912">
        <v>241</v>
      </c>
      <c r="EX912">
        <v>245</v>
      </c>
      <c r="EY912">
        <v>249</v>
      </c>
      <c r="EZ912">
        <v>251</v>
      </c>
      <c r="FA912">
        <v>252</v>
      </c>
      <c r="FB912">
        <v>254</v>
      </c>
      <c r="FC912">
        <v>255</v>
      </c>
      <c r="FD912">
        <v>257</v>
      </c>
      <c r="FE912">
        <v>261</v>
      </c>
      <c r="FF912">
        <v>264</v>
      </c>
      <c r="FG912">
        <v>265</v>
      </c>
      <c r="FH912">
        <v>265</v>
      </c>
      <c r="FI912">
        <v>268</v>
      </c>
      <c r="FJ912">
        <v>271</v>
      </c>
      <c r="FK912">
        <v>271</v>
      </c>
    </row>
    <row r="913" spans="2:167" x14ac:dyDescent="0.55000000000000004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  <c r="EK913">
        <v>54</v>
      </c>
      <c r="EL913">
        <v>54</v>
      </c>
      <c r="EM913">
        <v>54</v>
      </c>
      <c r="EN913">
        <v>55</v>
      </c>
      <c r="EO913">
        <v>56</v>
      </c>
      <c r="EP913">
        <v>57</v>
      </c>
      <c r="EQ913">
        <v>57</v>
      </c>
      <c r="ER913">
        <v>58</v>
      </c>
      <c r="ES913">
        <v>58</v>
      </c>
      <c r="ET913">
        <v>58</v>
      </c>
      <c r="EU913">
        <v>59</v>
      </c>
      <c r="EV913">
        <v>60</v>
      </c>
      <c r="EW913">
        <v>61</v>
      </c>
      <c r="EX913">
        <v>61</v>
      </c>
      <c r="EY913">
        <v>61</v>
      </c>
      <c r="EZ913">
        <v>61</v>
      </c>
      <c r="FA913">
        <v>61</v>
      </c>
      <c r="FB913">
        <v>62</v>
      </c>
      <c r="FC913">
        <v>62</v>
      </c>
      <c r="FD913">
        <v>62</v>
      </c>
      <c r="FE913">
        <v>62</v>
      </c>
      <c r="FF913">
        <v>64</v>
      </c>
      <c r="FG913">
        <v>65</v>
      </c>
      <c r="FH913">
        <v>65</v>
      </c>
      <c r="FI913">
        <v>65</v>
      </c>
      <c r="FJ913">
        <v>65</v>
      </c>
      <c r="FK913">
        <v>65</v>
      </c>
    </row>
    <row r="914" spans="2:167" x14ac:dyDescent="0.55000000000000004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  <c r="EK914">
        <v>19</v>
      </c>
      <c r="EL914">
        <v>19</v>
      </c>
      <c r="EM914">
        <v>19</v>
      </c>
      <c r="EN914">
        <v>19</v>
      </c>
      <c r="EO914">
        <v>19</v>
      </c>
      <c r="EP914">
        <v>19</v>
      </c>
      <c r="EQ914">
        <v>19</v>
      </c>
      <c r="ER914">
        <v>19</v>
      </c>
      <c r="ES914">
        <v>19</v>
      </c>
      <c r="ET914">
        <v>19</v>
      </c>
      <c r="EU914">
        <v>19</v>
      </c>
      <c r="EV914">
        <v>20</v>
      </c>
      <c r="EW914">
        <v>20</v>
      </c>
      <c r="EX914">
        <v>20</v>
      </c>
      <c r="EY914">
        <v>20</v>
      </c>
      <c r="EZ914">
        <v>20</v>
      </c>
      <c r="FA914">
        <v>20</v>
      </c>
      <c r="FB914">
        <v>21</v>
      </c>
      <c r="FC914">
        <v>21</v>
      </c>
      <c r="FD914">
        <v>21</v>
      </c>
      <c r="FE914">
        <v>20</v>
      </c>
      <c r="FF914">
        <v>20</v>
      </c>
      <c r="FG914">
        <v>20</v>
      </c>
      <c r="FH914">
        <v>20</v>
      </c>
      <c r="FI914">
        <v>20</v>
      </c>
      <c r="FJ914">
        <v>20</v>
      </c>
      <c r="FK914">
        <v>20</v>
      </c>
    </row>
    <row r="915" spans="2:167" x14ac:dyDescent="0.55000000000000004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  <c r="EP915">
        <v>0</v>
      </c>
      <c r="EQ915">
        <v>0</v>
      </c>
      <c r="ER915">
        <v>0</v>
      </c>
      <c r="ES915">
        <v>0</v>
      </c>
      <c r="ET915">
        <v>0</v>
      </c>
      <c r="EU915">
        <v>0</v>
      </c>
      <c r="EV915">
        <v>0</v>
      </c>
      <c r="EW915">
        <v>0</v>
      </c>
      <c r="EX915">
        <v>0</v>
      </c>
      <c r="EY915">
        <v>0</v>
      </c>
      <c r="EZ915">
        <v>0</v>
      </c>
      <c r="FA915">
        <v>0</v>
      </c>
      <c r="FB915">
        <v>0</v>
      </c>
      <c r="FC915">
        <v>0</v>
      </c>
      <c r="FD915">
        <v>0</v>
      </c>
      <c r="FE915">
        <v>0</v>
      </c>
      <c r="FF915">
        <v>0</v>
      </c>
      <c r="FG915">
        <v>0</v>
      </c>
      <c r="FH915">
        <v>0</v>
      </c>
      <c r="FI915">
        <v>0</v>
      </c>
      <c r="FJ915">
        <v>0</v>
      </c>
      <c r="FK915">
        <v>0</v>
      </c>
    </row>
    <row r="916" spans="2:167" x14ac:dyDescent="0.55000000000000004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  <c r="EK916">
        <v>342</v>
      </c>
      <c r="EL916">
        <v>344</v>
      </c>
      <c r="EM916">
        <v>345</v>
      </c>
      <c r="EN916">
        <v>356</v>
      </c>
      <c r="EO916">
        <v>362</v>
      </c>
      <c r="EP916">
        <v>367</v>
      </c>
      <c r="EQ916">
        <v>372</v>
      </c>
      <c r="ER916">
        <v>374</v>
      </c>
      <c r="ES916">
        <v>374</v>
      </c>
      <c r="ET916">
        <v>375</v>
      </c>
      <c r="EU916">
        <v>386</v>
      </c>
      <c r="EV916">
        <v>389</v>
      </c>
      <c r="EW916">
        <v>392</v>
      </c>
      <c r="EX916">
        <v>395</v>
      </c>
      <c r="EY916">
        <v>398</v>
      </c>
      <c r="EZ916">
        <v>401</v>
      </c>
      <c r="FA916">
        <v>401</v>
      </c>
      <c r="FB916">
        <v>405</v>
      </c>
      <c r="FC916">
        <v>409</v>
      </c>
      <c r="FD916">
        <v>411</v>
      </c>
      <c r="FE916">
        <v>412</v>
      </c>
      <c r="FF916">
        <v>414</v>
      </c>
      <c r="FG916">
        <v>415</v>
      </c>
      <c r="FH916">
        <v>415</v>
      </c>
      <c r="FI916">
        <v>416</v>
      </c>
      <c r="FJ916">
        <v>418</v>
      </c>
      <c r="FK916">
        <v>418</v>
      </c>
    </row>
    <row r="917" spans="2:167" x14ac:dyDescent="0.55000000000000004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  <c r="EK917">
        <v>16</v>
      </c>
      <c r="EL917">
        <v>16</v>
      </c>
      <c r="EM917">
        <v>16</v>
      </c>
      <c r="EN917">
        <v>16</v>
      </c>
      <c r="EO917">
        <v>16</v>
      </c>
      <c r="EP917">
        <v>16</v>
      </c>
      <c r="EQ917">
        <v>16</v>
      </c>
      <c r="ER917">
        <v>16</v>
      </c>
      <c r="ES917">
        <v>16</v>
      </c>
      <c r="ET917">
        <v>16</v>
      </c>
      <c r="EU917">
        <v>16</v>
      </c>
      <c r="EV917">
        <v>16</v>
      </c>
      <c r="EW917">
        <v>16</v>
      </c>
      <c r="EX917">
        <v>16</v>
      </c>
      <c r="EY917">
        <v>16</v>
      </c>
      <c r="EZ917">
        <v>16</v>
      </c>
      <c r="FA917">
        <v>16</v>
      </c>
      <c r="FB917">
        <v>16</v>
      </c>
      <c r="FC917">
        <v>16</v>
      </c>
      <c r="FD917">
        <v>17</v>
      </c>
      <c r="FE917">
        <v>17</v>
      </c>
      <c r="FF917">
        <v>17</v>
      </c>
      <c r="FG917">
        <v>17</v>
      </c>
      <c r="FH917">
        <v>17</v>
      </c>
      <c r="FI917">
        <v>17</v>
      </c>
      <c r="FJ917">
        <v>17</v>
      </c>
      <c r="FK917">
        <v>17</v>
      </c>
    </row>
    <row r="918" spans="2:167" x14ac:dyDescent="0.55000000000000004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  <c r="EX918">
        <v>0</v>
      </c>
      <c r="EY918">
        <v>0</v>
      </c>
      <c r="EZ918">
        <v>0</v>
      </c>
      <c r="FA918">
        <v>0</v>
      </c>
      <c r="FB918">
        <v>0</v>
      </c>
      <c r="FC918">
        <v>0</v>
      </c>
      <c r="FD918">
        <v>0</v>
      </c>
      <c r="FE918">
        <v>0</v>
      </c>
      <c r="FF918">
        <v>0</v>
      </c>
      <c r="FG918">
        <v>0</v>
      </c>
      <c r="FH918">
        <v>0</v>
      </c>
      <c r="FI918">
        <v>0</v>
      </c>
      <c r="FJ918">
        <v>0</v>
      </c>
      <c r="FK918">
        <v>0</v>
      </c>
    </row>
    <row r="919" spans="2:167" x14ac:dyDescent="0.55000000000000004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  <c r="EK919">
        <v>1</v>
      </c>
      <c r="EL919">
        <v>1</v>
      </c>
      <c r="EM919">
        <v>1</v>
      </c>
      <c r="EN919">
        <v>1</v>
      </c>
      <c r="EO919">
        <v>1</v>
      </c>
      <c r="EP919">
        <v>1</v>
      </c>
      <c r="EQ919">
        <v>1</v>
      </c>
      <c r="ER919">
        <v>1</v>
      </c>
      <c r="ES919">
        <v>1</v>
      </c>
      <c r="ET919">
        <v>1</v>
      </c>
      <c r="EU919">
        <v>1</v>
      </c>
      <c r="EV919">
        <v>1</v>
      </c>
      <c r="EW919">
        <v>1</v>
      </c>
      <c r="EX919">
        <v>1</v>
      </c>
      <c r="EY919">
        <v>1</v>
      </c>
      <c r="EZ919">
        <v>1</v>
      </c>
      <c r="FA919">
        <v>2</v>
      </c>
      <c r="FB919">
        <v>2</v>
      </c>
      <c r="FC919">
        <v>2</v>
      </c>
      <c r="FD919">
        <v>2</v>
      </c>
      <c r="FE919">
        <v>2</v>
      </c>
      <c r="FF919">
        <v>2</v>
      </c>
      <c r="FG919">
        <v>2</v>
      </c>
      <c r="FH919">
        <v>2</v>
      </c>
      <c r="FI919">
        <v>2</v>
      </c>
      <c r="FJ919">
        <v>2</v>
      </c>
      <c r="FK919">
        <v>2</v>
      </c>
    </row>
    <row r="920" spans="2:167" x14ac:dyDescent="0.55000000000000004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  <c r="EO920">
        <v>2</v>
      </c>
      <c r="EP920">
        <v>2</v>
      </c>
      <c r="EQ920">
        <v>2</v>
      </c>
      <c r="ER920">
        <v>2</v>
      </c>
      <c r="ES920">
        <v>2</v>
      </c>
      <c r="ET920">
        <v>2</v>
      </c>
      <c r="EU920">
        <v>2</v>
      </c>
      <c r="EV920">
        <v>2</v>
      </c>
      <c r="EW920">
        <v>2</v>
      </c>
      <c r="EX920">
        <v>2</v>
      </c>
      <c r="EY920">
        <v>2</v>
      </c>
      <c r="EZ920">
        <v>2</v>
      </c>
      <c r="FA920">
        <v>2</v>
      </c>
      <c r="FB920">
        <v>2</v>
      </c>
      <c r="FC920">
        <v>2</v>
      </c>
      <c r="FD920">
        <v>2</v>
      </c>
      <c r="FE920">
        <v>2</v>
      </c>
      <c r="FF920">
        <v>2</v>
      </c>
      <c r="FG920">
        <v>2</v>
      </c>
      <c r="FH920">
        <v>2</v>
      </c>
      <c r="FI920">
        <v>2</v>
      </c>
      <c r="FJ920">
        <v>2</v>
      </c>
      <c r="FK920">
        <v>2</v>
      </c>
    </row>
    <row r="921" spans="2:167" x14ac:dyDescent="0.55000000000000004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0</v>
      </c>
      <c r="EP921">
        <v>0</v>
      </c>
      <c r="EQ921">
        <v>0</v>
      </c>
      <c r="ER921">
        <v>0</v>
      </c>
      <c r="ES921">
        <v>0</v>
      </c>
      <c r="ET921">
        <v>0</v>
      </c>
      <c r="EU921">
        <v>0</v>
      </c>
      <c r="EV921">
        <v>0</v>
      </c>
      <c r="EW921">
        <v>0</v>
      </c>
      <c r="EX921">
        <v>0</v>
      </c>
      <c r="EY921">
        <v>0</v>
      </c>
      <c r="EZ921">
        <v>0</v>
      </c>
      <c r="FA921">
        <v>0</v>
      </c>
      <c r="FB921">
        <v>0</v>
      </c>
      <c r="FC921">
        <v>0</v>
      </c>
      <c r="FD921">
        <v>0</v>
      </c>
      <c r="FE921">
        <v>0</v>
      </c>
      <c r="FF921">
        <v>0</v>
      </c>
      <c r="FG921">
        <v>0</v>
      </c>
      <c r="FH921">
        <v>0</v>
      </c>
      <c r="FI921">
        <v>0</v>
      </c>
      <c r="FJ921">
        <v>0</v>
      </c>
      <c r="FK921">
        <v>0</v>
      </c>
    </row>
    <row r="922" spans="2:167" x14ac:dyDescent="0.55000000000000004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  <c r="EK922">
        <v>13</v>
      </c>
      <c r="EL922">
        <v>13</v>
      </c>
      <c r="EM922">
        <v>13</v>
      </c>
      <c r="EN922">
        <v>15</v>
      </c>
      <c r="EO922">
        <v>15</v>
      </c>
      <c r="EP922">
        <v>15</v>
      </c>
      <c r="EQ922">
        <v>15</v>
      </c>
      <c r="ER922">
        <v>15</v>
      </c>
      <c r="ES922">
        <v>15</v>
      </c>
      <c r="ET922">
        <v>15</v>
      </c>
      <c r="EU922">
        <v>15</v>
      </c>
      <c r="EV922">
        <v>15</v>
      </c>
      <c r="EW922">
        <v>15</v>
      </c>
      <c r="EX922">
        <v>15</v>
      </c>
      <c r="EY922">
        <v>15</v>
      </c>
      <c r="EZ922">
        <v>15</v>
      </c>
      <c r="FA922">
        <v>15</v>
      </c>
      <c r="FB922">
        <v>15</v>
      </c>
      <c r="FC922">
        <v>15</v>
      </c>
      <c r="FD922">
        <v>15</v>
      </c>
      <c r="FE922">
        <v>15</v>
      </c>
      <c r="FF922">
        <v>15</v>
      </c>
      <c r="FG922">
        <v>15</v>
      </c>
      <c r="FH922">
        <v>15</v>
      </c>
      <c r="FI922">
        <v>15</v>
      </c>
      <c r="FJ922">
        <v>15</v>
      </c>
      <c r="FK922">
        <v>15</v>
      </c>
    </row>
    <row r="923" spans="2:167" x14ac:dyDescent="0.55000000000000004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  <c r="EK923">
        <v>83</v>
      </c>
      <c r="EL923">
        <v>83</v>
      </c>
      <c r="EM923">
        <v>83</v>
      </c>
      <c r="EN923">
        <v>84</v>
      </c>
      <c r="EO923">
        <v>84</v>
      </c>
      <c r="EP923">
        <v>84</v>
      </c>
      <c r="EQ923">
        <v>85</v>
      </c>
      <c r="ER923">
        <v>85</v>
      </c>
      <c r="ES923">
        <v>85</v>
      </c>
      <c r="ET923">
        <v>85</v>
      </c>
      <c r="EU923">
        <v>86</v>
      </c>
      <c r="EV923">
        <v>88</v>
      </c>
      <c r="EW923">
        <v>89</v>
      </c>
      <c r="EX923">
        <v>89</v>
      </c>
      <c r="EY923">
        <v>91</v>
      </c>
      <c r="EZ923">
        <v>91</v>
      </c>
      <c r="FA923">
        <v>91</v>
      </c>
      <c r="FB923">
        <v>92</v>
      </c>
      <c r="FC923">
        <v>93</v>
      </c>
      <c r="FD923">
        <v>95</v>
      </c>
      <c r="FE923">
        <v>96</v>
      </c>
      <c r="FF923">
        <v>97</v>
      </c>
      <c r="FG923">
        <v>97</v>
      </c>
      <c r="FH923">
        <v>97</v>
      </c>
      <c r="FI923">
        <v>97</v>
      </c>
      <c r="FJ923">
        <v>97</v>
      </c>
      <c r="FK923">
        <v>97</v>
      </c>
    </row>
    <row r="924" spans="2:167" x14ac:dyDescent="0.55000000000000004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  <c r="EK924">
        <v>13</v>
      </c>
      <c r="EL924">
        <v>13</v>
      </c>
      <c r="EM924">
        <v>13</v>
      </c>
      <c r="EN924">
        <v>13</v>
      </c>
      <c r="EO924">
        <v>13</v>
      </c>
      <c r="EP924">
        <v>13</v>
      </c>
      <c r="EQ924">
        <v>13</v>
      </c>
      <c r="ER924">
        <v>13</v>
      </c>
      <c r="ES924">
        <v>13</v>
      </c>
      <c r="ET924">
        <v>13</v>
      </c>
      <c r="EU924">
        <v>13</v>
      </c>
      <c r="EV924">
        <v>13</v>
      </c>
      <c r="EW924">
        <v>13</v>
      </c>
      <c r="EX924">
        <v>13</v>
      </c>
      <c r="EY924">
        <v>13</v>
      </c>
      <c r="EZ924">
        <v>13</v>
      </c>
      <c r="FA924">
        <v>13</v>
      </c>
      <c r="FB924">
        <v>13</v>
      </c>
      <c r="FC924">
        <v>13</v>
      </c>
      <c r="FD924">
        <v>13</v>
      </c>
      <c r="FE924">
        <v>13</v>
      </c>
      <c r="FF924">
        <v>13</v>
      </c>
      <c r="FG924">
        <v>13</v>
      </c>
      <c r="FH924">
        <v>13</v>
      </c>
      <c r="FI924">
        <v>13</v>
      </c>
      <c r="FJ924">
        <v>13</v>
      </c>
      <c r="FK924">
        <v>13</v>
      </c>
    </row>
    <row r="925" spans="2:167" x14ac:dyDescent="0.55000000000000004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  <c r="EK925">
        <v>21</v>
      </c>
      <c r="EL925">
        <v>21</v>
      </c>
      <c r="EM925">
        <v>21</v>
      </c>
      <c r="EN925">
        <v>21</v>
      </c>
      <c r="EO925">
        <v>21</v>
      </c>
      <c r="EP925">
        <v>21</v>
      </c>
      <c r="EQ925">
        <v>21</v>
      </c>
      <c r="ER925">
        <v>21</v>
      </c>
      <c r="ES925">
        <v>21</v>
      </c>
      <c r="ET925">
        <v>21</v>
      </c>
      <c r="EU925">
        <v>21</v>
      </c>
      <c r="EV925">
        <v>21</v>
      </c>
      <c r="EW925">
        <v>21</v>
      </c>
      <c r="EX925">
        <v>21</v>
      </c>
      <c r="EY925">
        <v>21</v>
      </c>
      <c r="EZ925">
        <v>21</v>
      </c>
      <c r="FA925">
        <v>21</v>
      </c>
      <c r="FB925">
        <v>22</v>
      </c>
      <c r="FC925">
        <v>22</v>
      </c>
      <c r="FD925">
        <v>22</v>
      </c>
      <c r="FE925">
        <v>22</v>
      </c>
      <c r="FF925">
        <v>22</v>
      </c>
      <c r="FG925">
        <v>22</v>
      </c>
      <c r="FH925">
        <v>22</v>
      </c>
      <c r="FI925">
        <v>22</v>
      </c>
      <c r="FJ925">
        <v>22</v>
      </c>
      <c r="FK925">
        <v>22</v>
      </c>
    </row>
    <row r="926" spans="2:167" x14ac:dyDescent="0.55000000000000004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  <c r="EK926">
        <v>2</v>
      </c>
      <c r="EL926">
        <v>2</v>
      </c>
      <c r="EM926">
        <v>2</v>
      </c>
      <c r="EN926">
        <v>2</v>
      </c>
      <c r="EO926">
        <v>2</v>
      </c>
      <c r="EP926">
        <v>2</v>
      </c>
      <c r="EQ926">
        <v>2</v>
      </c>
      <c r="ER926">
        <v>2</v>
      </c>
      <c r="ES926">
        <v>2</v>
      </c>
      <c r="ET926">
        <v>2</v>
      </c>
      <c r="EU926">
        <v>2</v>
      </c>
      <c r="EV926">
        <v>3</v>
      </c>
      <c r="EW926">
        <v>3</v>
      </c>
      <c r="EX926">
        <v>3</v>
      </c>
      <c r="EY926">
        <v>3</v>
      </c>
      <c r="EZ926">
        <v>3</v>
      </c>
      <c r="FA926">
        <v>3</v>
      </c>
      <c r="FB926">
        <v>3</v>
      </c>
      <c r="FC926">
        <v>3</v>
      </c>
      <c r="FD926">
        <v>3</v>
      </c>
      <c r="FE926">
        <v>3</v>
      </c>
      <c r="FF926">
        <v>3</v>
      </c>
      <c r="FG926">
        <v>3</v>
      </c>
      <c r="FH926">
        <v>3</v>
      </c>
      <c r="FI926">
        <v>3</v>
      </c>
      <c r="FJ926">
        <v>3</v>
      </c>
      <c r="FK926">
        <v>3</v>
      </c>
    </row>
    <row r="927" spans="2:167" x14ac:dyDescent="0.55000000000000004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  <c r="EK927">
        <v>65</v>
      </c>
      <c r="EL927">
        <v>65</v>
      </c>
      <c r="EM927">
        <v>65</v>
      </c>
      <c r="EN927">
        <v>65</v>
      </c>
      <c r="EO927">
        <v>65</v>
      </c>
      <c r="EP927">
        <v>65</v>
      </c>
      <c r="EQ927">
        <v>65</v>
      </c>
      <c r="ER927">
        <v>65</v>
      </c>
      <c r="ES927">
        <v>65</v>
      </c>
      <c r="ET927">
        <v>65</v>
      </c>
      <c r="EU927">
        <v>66</v>
      </c>
      <c r="EV927">
        <v>66</v>
      </c>
      <c r="EW927">
        <v>66</v>
      </c>
      <c r="EX927">
        <v>66</v>
      </c>
      <c r="EY927">
        <v>66</v>
      </c>
      <c r="EZ927">
        <v>66</v>
      </c>
      <c r="FA927">
        <v>67</v>
      </c>
      <c r="FB927">
        <v>67</v>
      </c>
      <c r="FC927">
        <v>68</v>
      </c>
      <c r="FD927">
        <v>68</v>
      </c>
      <c r="FE927">
        <v>68</v>
      </c>
      <c r="FF927">
        <v>68</v>
      </c>
      <c r="FG927">
        <v>68</v>
      </c>
      <c r="FH927">
        <v>68</v>
      </c>
      <c r="FI927">
        <v>68</v>
      </c>
      <c r="FJ927">
        <v>69</v>
      </c>
      <c r="FK927">
        <v>69</v>
      </c>
    </row>
    <row r="928" spans="2:167" x14ac:dyDescent="0.55000000000000004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  <c r="EO928">
        <v>0</v>
      </c>
      <c r="EP928">
        <v>0</v>
      </c>
      <c r="EQ928">
        <v>0</v>
      </c>
      <c r="ER928">
        <v>0</v>
      </c>
      <c r="ES928">
        <v>0</v>
      </c>
      <c r="ET928">
        <v>0</v>
      </c>
      <c r="EU928">
        <v>0</v>
      </c>
      <c r="EV928">
        <v>0</v>
      </c>
      <c r="EW928">
        <v>0</v>
      </c>
      <c r="EX928">
        <v>0</v>
      </c>
      <c r="EY928">
        <v>0</v>
      </c>
      <c r="EZ928">
        <v>0</v>
      </c>
      <c r="FA928">
        <v>0</v>
      </c>
      <c r="FB928">
        <v>0</v>
      </c>
      <c r="FC928">
        <v>0</v>
      </c>
      <c r="FD928">
        <v>0</v>
      </c>
      <c r="FE928">
        <v>0</v>
      </c>
      <c r="FF928">
        <v>0</v>
      </c>
      <c r="FG928">
        <v>0</v>
      </c>
      <c r="FH928">
        <v>0</v>
      </c>
      <c r="FI928">
        <v>0</v>
      </c>
      <c r="FJ928">
        <v>0</v>
      </c>
      <c r="FK928">
        <v>0</v>
      </c>
    </row>
    <row r="929" spans="2:167" x14ac:dyDescent="0.55000000000000004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  <c r="EP929">
        <v>0</v>
      </c>
      <c r="EQ929">
        <v>0</v>
      </c>
      <c r="ER929">
        <v>0</v>
      </c>
      <c r="ES929">
        <v>0</v>
      </c>
      <c r="ET929">
        <v>0</v>
      </c>
      <c r="EU929">
        <v>0</v>
      </c>
      <c r="EV929">
        <v>0</v>
      </c>
      <c r="EW929">
        <v>0</v>
      </c>
      <c r="EX929">
        <v>0</v>
      </c>
      <c r="EY929">
        <v>0</v>
      </c>
      <c r="EZ929">
        <v>0</v>
      </c>
      <c r="FA929">
        <v>0</v>
      </c>
      <c r="FB929">
        <v>0</v>
      </c>
      <c r="FC929">
        <v>0</v>
      </c>
      <c r="FD929">
        <v>0</v>
      </c>
      <c r="FE929">
        <v>0</v>
      </c>
      <c r="FF929">
        <v>0</v>
      </c>
      <c r="FG929">
        <v>0</v>
      </c>
      <c r="FH929">
        <v>0</v>
      </c>
      <c r="FI929">
        <v>0</v>
      </c>
      <c r="FJ929">
        <v>0</v>
      </c>
      <c r="FK929">
        <v>0</v>
      </c>
    </row>
    <row r="930" spans="2:167" x14ac:dyDescent="0.55000000000000004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  <c r="EO930">
        <v>0</v>
      </c>
      <c r="EP930">
        <v>0</v>
      </c>
      <c r="EQ930">
        <v>0</v>
      </c>
      <c r="ER930">
        <v>0</v>
      </c>
      <c r="ES930">
        <v>0</v>
      </c>
      <c r="ET930">
        <v>0</v>
      </c>
      <c r="EU930">
        <v>0</v>
      </c>
      <c r="EV930">
        <v>0</v>
      </c>
      <c r="EW930">
        <v>0</v>
      </c>
      <c r="EX930">
        <v>0</v>
      </c>
      <c r="EY930">
        <v>0</v>
      </c>
      <c r="EZ930">
        <v>0</v>
      </c>
      <c r="FA930">
        <v>0</v>
      </c>
      <c r="FB930">
        <v>0</v>
      </c>
      <c r="FC930">
        <v>0</v>
      </c>
      <c r="FD930">
        <v>0</v>
      </c>
      <c r="FE930">
        <v>0</v>
      </c>
      <c r="FF930">
        <v>0</v>
      </c>
      <c r="FG930">
        <v>0</v>
      </c>
      <c r="FH930">
        <v>0</v>
      </c>
      <c r="FI930">
        <v>0</v>
      </c>
      <c r="FJ930">
        <v>0</v>
      </c>
      <c r="FK930">
        <v>0</v>
      </c>
    </row>
    <row r="931" spans="2:167" x14ac:dyDescent="0.55000000000000004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  <c r="EX931">
        <v>0</v>
      </c>
      <c r="EY931">
        <v>0</v>
      </c>
      <c r="EZ931">
        <v>0</v>
      </c>
      <c r="FA931">
        <v>0</v>
      </c>
      <c r="FB931">
        <v>0</v>
      </c>
      <c r="FC931">
        <v>0</v>
      </c>
      <c r="FD931">
        <v>0</v>
      </c>
      <c r="FE931">
        <v>0</v>
      </c>
      <c r="FF931">
        <v>0</v>
      </c>
      <c r="FG931">
        <v>0</v>
      </c>
      <c r="FH931">
        <v>0</v>
      </c>
      <c r="FI931">
        <v>0</v>
      </c>
      <c r="FJ931">
        <v>0</v>
      </c>
      <c r="FK931">
        <v>0</v>
      </c>
    </row>
    <row r="932" spans="2:167" x14ac:dyDescent="0.55000000000000004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  <c r="EP932">
        <v>0</v>
      </c>
      <c r="EQ932">
        <v>0</v>
      </c>
      <c r="ER932">
        <v>0</v>
      </c>
      <c r="ES932">
        <v>0</v>
      </c>
      <c r="ET932">
        <v>0</v>
      </c>
      <c r="EU932">
        <v>0</v>
      </c>
      <c r="EV932">
        <v>0</v>
      </c>
      <c r="EW932">
        <v>0</v>
      </c>
      <c r="EX932">
        <v>0</v>
      </c>
      <c r="EY932">
        <v>0</v>
      </c>
      <c r="EZ932">
        <v>0</v>
      </c>
      <c r="FA932">
        <v>0</v>
      </c>
      <c r="FB932">
        <v>0</v>
      </c>
      <c r="FC932">
        <v>0</v>
      </c>
      <c r="FD932">
        <v>0</v>
      </c>
      <c r="FE932">
        <v>0</v>
      </c>
      <c r="FF932">
        <v>0</v>
      </c>
      <c r="FG932">
        <v>0</v>
      </c>
      <c r="FH932">
        <v>0</v>
      </c>
      <c r="FI932">
        <v>0</v>
      </c>
      <c r="FJ932">
        <v>0</v>
      </c>
      <c r="FK932">
        <v>0</v>
      </c>
    </row>
    <row r="933" spans="2:167" x14ac:dyDescent="0.55000000000000004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  <c r="EO933">
        <v>0</v>
      </c>
      <c r="EP933">
        <v>0</v>
      </c>
      <c r="EQ933">
        <v>0</v>
      </c>
      <c r="ER933">
        <v>0</v>
      </c>
      <c r="ES933">
        <v>0</v>
      </c>
      <c r="ET933">
        <v>0</v>
      </c>
      <c r="EU933">
        <v>0</v>
      </c>
      <c r="EV933">
        <v>0</v>
      </c>
      <c r="EW933">
        <v>0</v>
      </c>
      <c r="EX933">
        <v>0</v>
      </c>
      <c r="EY933">
        <v>0</v>
      </c>
      <c r="EZ933">
        <v>0</v>
      </c>
      <c r="FA933">
        <v>0</v>
      </c>
      <c r="FB933">
        <v>0</v>
      </c>
      <c r="FC933">
        <v>0</v>
      </c>
      <c r="FD933">
        <v>0</v>
      </c>
      <c r="FE933">
        <v>0</v>
      </c>
      <c r="FF933">
        <v>0</v>
      </c>
      <c r="FG933">
        <v>0</v>
      </c>
      <c r="FH933">
        <v>0</v>
      </c>
      <c r="FI933">
        <v>0</v>
      </c>
      <c r="FJ933">
        <v>0</v>
      </c>
      <c r="FK933">
        <v>0</v>
      </c>
    </row>
    <row r="934" spans="2:167" x14ac:dyDescent="0.55000000000000004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  <c r="EK934">
        <v>12</v>
      </c>
      <c r="EL934">
        <v>12</v>
      </c>
      <c r="EM934">
        <v>12</v>
      </c>
      <c r="EN934">
        <v>12</v>
      </c>
      <c r="EO934">
        <v>12</v>
      </c>
      <c r="EP934">
        <v>12</v>
      </c>
      <c r="EQ934">
        <v>12</v>
      </c>
      <c r="ER934">
        <v>12</v>
      </c>
      <c r="ES934">
        <v>12</v>
      </c>
      <c r="ET934">
        <v>12</v>
      </c>
      <c r="EU934">
        <v>12</v>
      </c>
      <c r="EV934">
        <v>12</v>
      </c>
      <c r="EW934">
        <v>12</v>
      </c>
      <c r="EX934">
        <v>12</v>
      </c>
      <c r="EY934">
        <v>12</v>
      </c>
      <c r="EZ934">
        <v>12</v>
      </c>
      <c r="FA934">
        <v>12</v>
      </c>
      <c r="FB934">
        <v>12</v>
      </c>
      <c r="FC934">
        <v>12</v>
      </c>
      <c r="FD934">
        <v>13</v>
      </c>
      <c r="FE934">
        <v>13</v>
      </c>
      <c r="FF934">
        <v>13</v>
      </c>
      <c r="FG934">
        <v>13</v>
      </c>
      <c r="FH934">
        <v>13</v>
      </c>
      <c r="FI934">
        <v>13</v>
      </c>
      <c r="FJ934">
        <v>13</v>
      </c>
      <c r="FK934">
        <v>13</v>
      </c>
    </row>
    <row r="935" spans="2:167" x14ac:dyDescent="0.55000000000000004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  <c r="EK935">
        <v>1</v>
      </c>
      <c r="EL935">
        <v>1</v>
      </c>
      <c r="EM935">
        <v>1</v>
      </c>
      <c r="EN935">
        <v>1</v>
      </c>
      <c r="EO935">
        <v>1</v>
      </c>
      <c r="EP935">
        <v>1</v>
      </c>
      <c r="EQ935">
        <v>1</v>
      </c>
      <c r="ER935">
        <v>1</v>
      </c>
      <c r="ES935">
        <v>1</v>
      </c>
      <c r="ET935">
        <v>1</v>
      </c>
      <c r="EU935">
        <v>1</v>
      </c>
      <c r="EV935">
        <v>1</v>
      </c>
      <c r="EW935">
        <v>1</v>
      </c>
      <c r="EX935">
        <v>1</v>
      </c>
      <c r="EY935">
        <v>1</v>
      </c>
      <c r="EZ935">
        <v>1</v>
      </c>
      <c r="FA935">
        <v>1</v>
      </c>
      <c r="FB935">
        <v>1</v>
      </c>
      <c r="FC935">
        <v>1</v>
      </c>
      <c r="FD935">
        <v>1</v>
      </c>
      <c r="FE935">
        <v>1</v>
      </c>
      <c r="FF935">
        <v>1</v>
      </c>
      <c r="FG935">
        <v>1</v>
      </c>
      <c r="FH935">
        <v>1</v>
      </c>
      <c r="FI935">
        <v>1</v>
      </c>
      <c r="FJ935">
        <v>1</v>
      </c>
      <c r="FK935">
        <v>1</v>
      </c>
    </row>
    <row r="936" spans="2:167" x14ac:dyDescent="0.55000000000000004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  <c r="EK936">
        <v>1</v>
      </c>
      <c r="EL936">
        <v>1</v>
      </c>
      <c r="EM936">
        <v>1</v>
      </c>
      <c r="EN936">
        <v>1</v>
      </c>
      <c r="EO936">
        <v>1</v>
      </c>
      <c r="EP936">
        <v>1</v>
      </c>
      <c r="EQ936">
        <v>2</v>
      </c>
      <c r="ER936">
        <v>2</v>
      </c>
      <c r="ES936">
        <v>2</v>
      </c>
      <c r="ET936">
        <v>2</v>
      </c>
      <c r="EU936">
        <v>2</v>
      </c>
      <c r="EV936">
        <v>2</v>
      </c>
      <c r="EW936">
        <v>2</v>
      </c>
      <c r="EX936">
        <v>3</v>
      </c>
      <c r="EY936">
        <v>3</v>
      </c>
      <c r="EZ936">
        <v>3</v>
      </c>
      <c r="FA936">
        <v>3</v>
      </c>
      <c r="FB936">
        <v>3</v>
      </c>
      <c r="FC936">
        <v>3</v>
      </c>
      <c r="FD936">
        <v>3</v>
      </c>
      <c r="FE936">
        <v>3</v>
      </c>
      <c r="FF936">
        <v>3</v>
      </c>
      <c r="FG936">
        <v>3</v>
      </c>
      <c r="FH936">
        <v>3</v>
      </c>
      <c r="FI936">
        <v>3</v>
      </c>
      <c r="FJ936">
        <v>3</v>
      </c>
      <c r="FK936">
        <v>3</v>
      </c>
    </row>
    <row r="937" spans="2:167" x14ac:dyDescent="0.55000000000000004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  <c r="EO937">
        <v>0</v>
      </c>
      <c r="EP937">
        <v>0</v>
      </c>
      <c r="EQ937">
        <v>0</v>
      </c>
      <c r="ER937">
        <v>0</v>
      </c>
      <c r="ES937">
        <v>0</v>
      </c>
      <c r="ET937">
        <v>0</v>
      </c>
      <c r="EU937">
        <v>0</v>
      </c>
      <c r="EV937">
        <v>0</v>
      </c>
      <c r="EW937">
        <v>0</v>
      </c>
      <c r="EX937">
        <v>0</v>
      </c>
      <c r="EY937">
        <v>0</v>
      </c>
      <c r="EZ937">
        <v>0</v>
      </c>
      <c r="FA937">
        <v>0</v>
      </c>
      <c r="FB937">
        <v>0</v>
      </c>
      <c r="FC937">
        <v>0</v>
      </c>
      <c r="FD937">
        <v>0</v>
      </c>
      <c r="FE937">
        <v>0</v>
      </c>
      <c r="FF937">
        <v>0</v>
      </c>
      <c r="FG937">
        <v>0</v>
      </c>
      <c r="FH937">
        <v>0</v>
      </c>
      <c r="FI937">
        <v>0</v>
      </c>
      <c r="FJ937">
        <v>0</v>
      </c>
      <c r="FK937">
        <v>0</v>
      </c>
    </row>
    <row r="938" spans="2:167" x14ac:dyDescent="0.55000000000000004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  <c r="EK938">
        <v>3</v>
      </c>
      <c r="EL938">
        <v>3</v>
      </c>
      <c r="EM938">
        <v>3</v>
      </c>
      <c r="EN938">
        <v>4</v>
      </c>
      <c r="EO938">
        <v>4</v>
      </c>
      <c r="EP938">
        <v>4</v>
      </c>
      <c r="EQ938">
        <v>4</v>
      </c>
      <c r="ER938">
        <v>4</v>
      </c>
      <c r="ES938">
        <v>4</v>
      </c>
      <c r="ET938">
        <v>4</v>
      </c>
      <c r="EU938">
        <v>4</v>
      </c>
      <c r="EV938">
        <v>4</v>
      </c>
      <c r="EW938">
        <v>4</v>
      </c>
      <c r="EX938">
        <v>4</v>
      </c>
      <c r="EY938">
        <v>4</v>
      </c>
      <c r="EZ938">
        <v>4</v>
      </c>
      <c r="FA938">
        <v>4</v>
      </c>
      <c r="FB938">
        <v>4</v>
      </c>
      <c r="FC938">
        <v>4</v>
      </c>
      <c r="FD938">
        <v>4</v>
      </c>
      <c r="FE938">
        <v>4</v>
      </c>
      <c r="FF938">
        <v>4</v>
      </c>
      <c r="FG938">
        <v>4</v>
      </c>
      <c r="FH938">
        <v>4</v>
      </c>
      <c r="FI938">
        <v>4</v>
      </c>
      <c r="FJ938">
        <v>4</v>
      </c>
      <c r="FK938">
        <v>4</v>
      </c>
    </row>
    <row r="939" spans="2:167" x14ac:dyDescent="0.55000000000000004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  <c r="EK939">
        <v>11</v>
      </c>
      <c r="EL939">
        <v>11</v>
      </c>
      <c r="EM939">
        <v>11</v>
      </c>
      <c r="EN939">
        <v>13</v>
      </c>
      <c r="EO939">
        <v>16</v>
      </c>
      <c r="EP939">
        <v>17</v>
      </c>
      <c r="EQ939">
        <v>18</v>
      </c>
      <c r="ER939">
        <v>20</v>
      </c>
      <c r="ES939">
        <v>20</v>
      </c>
      <c r="ET939">
        <v>20</v>
      </c>
      <c r="EU939">
        <v>20</v>
      </c>
      <c r="EV939">
        <v>21</v>
      </c>
      <c r="EW939">
        <v>21</v>
      </c>
      <c r="EX939">
        <v>22</v>
      </c>
      <c r="EY939">
        <v>23</v>
      </c>
      <c r="EZ939">
        <v>25</v>
      </c>
      <c r="FA939">
        <v>25</v>
      </c>
      <c r="FB939">
        <v>25</v>
      </c>
      <c r="FC939">
        <v>26</v>
      </c>
      <c r="FD939">
        <v>26</v>
      </c>
      <c r="FE939">
        <v>26</v>
      </c>
      <c r="FF939">
        <v>27</v>
      </c>
      <c r="FG939">
        <v>28</v>
      </c>
      <c r="FH939">
        <v>28</v>
      </c>
      <c r="FI939">
        <v>28</v>
      </c>
      <c r="FJ939">
        <v>28</v>
      </c>
      <c r="FK939">
        <v>28</v>
      </c>
    </row>
    <row r="940" spans="2:167" x14ac:dyDescent="0.55000000000000004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  <c r="EX940">
        <v>0</v>
      </c>
      <c r="EY940">
        <v>0</v>
      </c>
      <c r="EZ940">
        <v>0</v>
      </c>
      <c r="FA940">
        <v>0</v>
      </c>
      <c r="FB940">
        <v>0</v>
      </c>
      <c r="FC940">
        <v>0</v>
      </c>
      <c r="FD940">
        <v>0</v>
      </c>
      <c r="FE940">
        <v>0</v>
      </c>
      <c r="FF940">
        <v>0</v>
      </c>
      <c r="FG940">
        <v>0</v>
      </c>
      <c r="FH940">
        <v>1</v>
      </c>
      <c r="FI940">
        <v>1</v>
      </c>
      <c r="FJ940">
        <v>1</v>
      </c>
      <c r="FK940">
        <v>1</v>
      </c>
    </row>
    <row r="941" spans="2:167" x14ac:dyDescent="0.55000000000000004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  <c r="EO941">
        <v>0</v>
      </c>
      <c r="EP941">
        <v>0</v>
      </c>
      <c r="EQ941">
        <v>0</v>
      </c>
      <c r="ER941">
        <v>0</v>
      </c>
      <c r="ES941">
        <v>0</v>
      </c>
      <c r="ET941">
        <v>0</v>
      </c>
      <c r="EU941">
        <v>0</v>
      </c>
      <c r="EV941">
        <v>0</v>
      </c>
      <c r="EW941">
        <v>0</v>
      </c>
      <c r="EX941">
        <v>0</v>
      </c>
      <c r="EY941">
        <v>0</v>
      </c>
      <c r="EZ941">
        <v>0</v>
      </c>
      <c r="FA941">
        <v>0</v>
      </c>
      <c r="FB941">
        <v>0</v>
      </c>
      <c r="FC941">
        <v>0</v>
      </c>
      <c r="FD941">
        <v>0</v>
      </c>
      <c r="FE941">
        <v>0</v>
      </c>
      <c r="FF941">
        <v>0</v>
      </c>
      <c r="FG941">
        <v>0</v>
      </c>
      <c r="FH941">
        <v>0</v>
      </c>
      <c r="FI941">
        <v>0</v>
      </c>
      <c r="FJ941">
        <v>0</v>
      </c>
      <c r="FK941">
        <v>0</v>
      </c>
    </row>
    <row r="942" spans="2:167" x14ac:dyDescent="0.55000000000000004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  <c r="EK942">
        <v>0</v>
      </c>
      <c r="EL942">
        <v>0</v>
      </c>
      <c r="EM942">
        <v>0</v>
      </c>
      <c r="EN942">
        <v>0</v>
      </c>
      <c r="EO942">
        <v>0</v>
      </c>
      <c r="EP942">
        <v>0</v>
      </c>
      <c r="EQ942">
        <v>0</v>
      </c>
      <c r="ER942">
        <v>0</v>
      </c>
      <c r="ES942">
        <v>0</v>
      </c>
      <c r="ET942">
        <v>0</v>
      </c>
      <c r="EU942">
        <v>0</v>
      </c>
      <c r="EV942">
        <v>0</v>
      </c>
      <c r="EW942">
        <v>0</v>
      </c>
      <c r="EX942">
        <v>0</v>
      </c>
      <c r="EY942">
        <v>0</v>
      </c>
      <c r="EZ942">
        <v>0</v>
      </c>
      <c r="FA942">
        <v>0</v>
      </c>
      <c r="FB942">
        <v>0</v>
      </c>
      <c r="FC942">
        <v>0</v>
      </c>
      <c r="FD942">
        <v>0</v>
      </c>
      <c r="FE942">
        <v>0</v>
      </c>
      <c r="FF942">
        <v>0</v>
      </c>
      <c r="FG942">
        <v>0</v>
      </c>
      <c r="FH942">
        <v>0</v>
      </c>
      <c r="FI942">
        <v>0</v>
      </c>
      <c r="FJ942">
        <v>0</v>
      </c>
      <c r="FK942">
        <v>0</v>
      </c>
    </row>
    <row r="943" spans="2:167" x14ac:dyDescent="0.55000000000000004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  <c r="EP943">
        <v>0</v>
      </c>
      <c r="EQ943">
        <v>0</v>
      </c>
      <c r="ER943">
        <v>0</v>
      </c>
      <c r="ES943">
        <v>0</v>
      </c>
      <c r="ET943">
        <v>0</v>
      </c>
      <c r="EU943">
        <v>0</v>
      </c>
      <c r="EV943">
        <v>0</v>
      </c>
      <c r="EW943">
        <v>0</v>
      </c>
      <c r="EX943">
        <v>0</v>
      </c>
      <c r="EY943">
        <v>0</v>
      </c>
      <c r="EZ943">
        <v>0</v>
      </c>
      <c r="FA943">
        <v>0</v>
      </c>
      <c r="FB943">
        <v>0</v>
      </c>
      <c r="FC943">
        <v>0</v>
      </c>
      <c r="FD943">
        <v>0</v>
      </c>
      <c r="FE943">
        <v>0</v>
      </c>
      <c r="FF943">
        <v>0</v>
      </c>
      <c r="FG943">
        <v>0</v>
      </c>
      <c r="FH943">
        <v>0</v>
      </c>
      <c r="FI943">
        <v>0</v>
      </c>
      <c r="FJ943">
        <v>0</v>
      </c>
      <c r="FK943">
        <v>0</v>
      </c>
    </row>
    <row r="944" spans="2:167" x14ac:dyDescent="0.55000000000000004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  <c r="EU944">
        <v>0</v>
      </c>
      <c r="EV944">
        <v>0</v>
      </c>
      <c r="EW944">
        <v>0</v>
      </c>
      <c r="EX944">
        <v>0</v>
      </c>
      <c r="EY944">
        <v>0</v>
      </c>
      <c r="EZ944">
        <v>0</v>
      </c>
      <c r="FA944">
        <v>0</v>
      </c>
      <c r="FB944">
        <v>0</v>
      </c>
      <c r="FC944">
        <v>0</v>
      </c>
      <c r="FD944">
        <v>0</v>
      </c>
      <c r="FE944">
        <v>0</v>
      </c>
      <c r="FF944">
        <v>0</v>
      </c>
      <c r="FG944">
        <v>0</v>
      </c>
      <c r="FH944">
        <v>0</v>
      </c>
      <c r="FI944">
        <v>0</v>
      </c>
      <c r="FJ944">
        <v>0</v>
      </c>
      <c r="FK944">
        <v>0</v>
      </c>
    </row>
    <row r="945" spans="2:167" x14ac:dyDescent="0.55000000000000004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  <c r="EK945">
        <v>0</v>
      </c>
      <c r="EL945">
        <v>0</v>
      </c>
      <c r="EM945">
        <v>0</v>
      </c>
      <c r="EN945">
        <v>0</v>
      </c>
      <c r="EO945">
        <v>0</v>
      </c>
      <c r="EP945">
        <v>0</v>
      </c>
      <c r="EQ945">
        <v>0</v>
      </c>
      <c r="ER945">
        <v>0</v>
      </c>
      <c r="ES945">
        <v>0</v>
      </c>
      <c r="ET945">
        <v>0</v>
      </c>
      <c r="EU945">
        <v>0</v>
      </c>
      <c r="EV945">
        <v>0</v>
      </c>
      <c r="EW945">
        <v>0</v>
      </c>
      <c r="EX945">
        <v>0</v>
      </c>
      <c r="EY945">
        <v>0</v>
      </c>
      <c r="EZ945">
        <v>0</v>
      </c>
      <c r="FA945">
        <v>0</v>
      </c>
      <c r="FB945">
        <v>0</v>
      </c>
      <c r="FC945">
        <v>0</v>
      </c>
      <c r="FD945">
        <v>0</v>
      </c>
      <c r="FE945">
        <v>0</v>
      </c>
      <c r="FF945">
        <v>0</v>
      </c>
      <c r="FG945">
        <v>0</v>
      </c>
      <c r="FH945">
        <v>0</v>
      </c>
      <c r="FI945">
        <v>0</v>
      </c>
      <c r="FJ945">
        <v>0</v>
      </c>
      <c r="FK945">
        <v>0</v>
      </c>
    </row>
    <row r="946" spans="2:167" x14ac:dyDescent="0.55000000000000004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  <c r="EK946">
        <v>4</v>
      </c>
      <c r="EL946">
        <v>4</v>
      </c>
      <c r="EM946">
        <v>4</v>
      </c>
      <c r="EN946">
        <v>5</v>
      </c>
      <c r="EO946">
        <v>6</v>
      </c>
      <c r="EP946">
        <v>7</v>
      </c>
      <c r="EQ946">
        <v>7</v>
      </c>
      <c r="ER946">
        <v>7</v>
      </c>
      <c r="ES946">
        <v>7</v>
      </c>
      <c r="ET946">
        <v>7</v>
      </c>
      <c r="EU946">
        <v>7</v>
      </c>
      <c r="EV946">
        <v>7</v>
      </c>
      <c r="EW946">
        <v>7</v>
      </c>
      <c r="EX946">
        <v>7</v>
      </c>
      <c r="EY946">
        <v>7</v>
      </c>
      <c r="EZ946">
        <v>7</v>
      </c>
      <c r="FA946">
        <v>7</v>
      </c>
      <c r="FB946">
        <v>7</v>
      </c>
      <c r="FC946">
        <v>7</v>
      </c>
      <c r="FD946">
        <v>7</v>
      </c>
      <c r="FE946">
        <v>7</v>
      </c>
      <c r="FF946">
        <v>7</v>
      </c>
      <c r="FG946">
        <v>7</v>
      </c>
      <c r="FH946">
        <v>7</v>
      </c>
      <c r="FI946">
        <v>7</v>
      </c>
      <c r="FJ946">
        <v>7</v>
      </c>
      <c r="FK946">
        <v>7</v>
      </c>
    </row>
    <row r="947" spans="2:167" x14ac:dyDescent="0.55000000000000004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  <c r="EL947">
        <v>0</v>
      </c>
      <c r="EM947">
        <v>0</v>
      </c>
      <c r="EN947">
        <v>0</v>
      </c>
      <c r="EO947">
        <v>0</v>
      </c>
      <c r="EP947">
        <v>0</v>
      </c>
      <c r="EQ947">
        <v>0</v>
      </c>
      <c r="ER947">
        <v>0</v>
      </c>
      <c r="ES947">
        <v>0</v>
      </c>
      <c r="ET947">
        <v>0</v>
      </c>
      <c r="EU947">
        <v>0</v>
      </c>
      <c r="EV947">
        <v>0</v>
      </c>
      <c r="EW947">
        <v>0</v>
      </c>
      <c r="EX947">
        <v>0</v>
      </c>
      <c r="EY947">
        <v>0</v>
      </c>
      <c r="EZ947">
        <v>0</v>
      </c>
      <c r="FA947">
        <v>0</v>
      </c>
      <c r="FB947">
        <v>0</v>
      </c>
      <c r="FC947">
        <v>0</v>
      </c>
      <c r="FD947">
        <v>0</v>
      </c>
      <c r="FE947">
        <v>0</v>
      </c>
      <c r="FF947">
        <v>0</v>
      </c>
      <c r="FG947">
        <v>0</v>
      </c>
      <c r="FH947">
        <v>0</v>
      </c>
      <c r="FI947">
        <v>0</v>
      </c>
      <c r="FJ947">
        <v>0</v>
      </c>
      <c r="FK947">
        <v>0</v>
      </c>
    </row>
    <row r="948" spans="2:167" x14ac:dyDescent="0.55000000000000004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  <c r="EK948">
        <v>25</v>
      </c>
      <c r="EL948">
        <v>25</v>
      </c>
      <c r="EM948">
        <v>25</v>
      </c>
      <c r="EN948">
        <v>26</v>
      </c>
      <c r="EO948">
        <v>26</v>
      </c>
      <c r="EP948">
        <v>28</v>
      </c>
      <c r="EQ948">
        <v>28</v>
      </c>
      <c r="ER948">
        <v>28</v>
      </c>
      <c r="ES948">
        <v>28</v>
      </c>
      <c r="ET948">
        <v>28</v>
      </c>
      <c r="EU948">
        <v>28</v>
      </c>
      <c r="EV948">
        <v>28</v>
      </c>
      <c r="EW948">
        <v>28</v>
      </c>
      <c r="EX948">
        <v>28</v>
      </c>
      <c r="EY948">
        <v>28</v>
      </c>
      <c r="EZ948">
        <v>28</v>
      </c>
      <c r="FA948">
        <v>28</v>
      </c>
      <c r="FB948">
        <v>28</v>
      </c>
      <c r="FC948">
        <v>28</v>
      </c>
      <c r="FD948">
        <v>28</v>
      </c>
      <c r="FE948">
        <v>28</v>
      </c>
      <c r="FF948">
        <v>28</v>
      </c>
      <c r="FG948">
        <v>28</v>
      </c>
      <c r="FH948">
        <v>28</v>
      </c>
      <c r="FI948">
        <v>29</v>
      </c>
      <c r="FJ948">
        <v>29</v>
      </c>
      <c r="FK948">
        <v>29</v>
      </c>
    </row>
    <row r="949" spans="2:167" x14ac:dyDescent="0.55000000000000004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  <c r="EK949">
        <v>93</v>
      </c>
      <c r="EL949">
        <v>94</v>
      </c>
      <c r="EM949">
        <v>95</v>
      </c>
      <c r="EN949">
        <v>98</v>
      </c>
      <c r="EO949">
        <v>105</v>
      </c>
      <c r="EP949">
        <v>107</v>
      </c>
      <c r="EQ949">
        <v>107</v>
      </c>
      <c r="ER949">
        <v>112</v>
      </c>
      <c r="ES949">
        <v>112</v>
      </c>
      <c r="ET949">
        <v>112</v>
      </c>
      <c r="EU949">
        <v>117</v>
      </c>
      <c r="EV949">
        <v>122</v>
      </c>
      <c r="EW949">
        <v>123</v>
      </c>
      <c r="EX949">
        <v>123</v>
      </c>
      <c r="EY949">
        <v>125</v>
      </c>
      <c r="EZ949">
        <v>125</v>
      </c>
      <c r="FA949">
        <v>126</v>
      </c>
      <c r="FB949">
        <v>127</v>
      </c>
      <c r="FC949">
        <v>130</v>
      </c>
      <c r="FD949">
        <v>132</v>
      </c>
      <c r="FE949">
        <v>133</v>
      </c>
      <c r="FF949">
        <v>135</v>
      </c>
      <c r="FG949">
        <v>135</v>
      </c>
      <c r="FH949">
        <v>135</v>
      </c>
      <c r="FI949">
        <v>135</v>
      </c>
      <c r="FJ949">
        <v>136</v>
      </c>
      <c r="FK949">
        <v>136</v>
      </c>
    </row>
    <row r="950" spans="2:167" x14ac:dyDescent="0.55000000000000004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0</v>
      </c>
      <c r="EL950">
        <v>0</v>
      </c>
      <c r="EM950">
        <v>0</v>
      </c>
      <c r="EN950">
        <v>0</v>
      </c>
      <c r="EO950">
        <v>0</v>
      </c>
      <c r="EP950">
        <v>0</v>
      </c>
      <c r="EQ950">
        <v>0</v>
      </c>
      <c r="ER950">
        <v>0</v>
      </c>
      <c r="ES950">
        <v>0</v>
      </c>
      <c r="ET950">
        <v>0</v>
      </c>
      <c r="EU950">
        <v>0</v>
      </c>
      <c r="EV950">
        <v>0</v>
      </c>
      <c r="EW950">
        <v>0</v>
      </c>
      <c r="EX950">
        <v>0</v>
      </c>
      <c r="EY950">
        <v>0</v>
      </c>
      <c r="EZ950">
        <v>0</v>
      </c>
      <c r="FA950">
        <v>0</v>
      </c>
      <c r="FB950">
        <v>0</v>
      </c>
      <c r="FC950">
        <v>0</v>
      </c>
      <c r="FD950">
        <v>0</v>
      </c>
      <c r="FE950">
        <v>0</v>
      </c>
      <c r="FF950">
        <v>0</v>
      </c>
      <c r="FG950">
        <v>0</v>
      </c>
      <c r="FH950">
        <v>0</v>
      </c>
      <c r="FI950">
        <v>0</v>
      </c>
      <c r="FJ950">
        <v>0</v>
      </c>
      <c r="FK950">
        <v>0</v>
      </c>
    </row>
    <row r="951" spans="2:167" x14ac:dyDescent="0.55000000000000004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  <c r="EK951">
        <v>31</v>
      </c>
      <c r="EL951">
        <v>31</v>
      </c>
      <c r="EM951">
        <v>31</v>
      </c>
      <c r="EN951">
        <v>31</v>
      </c>
      <c r="EO951">
        <v>31</v>
      </c>
      <c r="EP951">
        <v>31</v>
      </c>
      <c r="EQ951">
        <v>31</v>
      </c>
      <c r="ER951">
        <v>31</v>
      </c>
      <c r="ES951">
        <v>31</v>
      </c>
      <c r="ET951">
        <v>31</v>
      </c>
      <c r="EU951">
        <v>31</v>
      </c>
      <c r="EV951">
        <v>31</v>
      </c>
      <c r="EW951">
        <v>31</v>
      </c>
      <c r="EX951">
        <v>31</v>
      </c>
      <c r="EY951">
        <v>31</v>
      </c>
      <c r="EZ951">
        <v>31</v>
      </c>
      <c r="FA951">
        <v>31</v>
      </c>
      <c r="FB951">
        <v>31</v>
      </c>
      <c r="FC951">
        <v>31</v>
      </c>
      <c r="FD951">
        <v>31</v>
      </c>
      <c r="FE951">
        <v>31</v>
      </c>
      <c r="FF951">
        <v>31</v>
      </c>
      <c r="FG951">
        <v>31</v>
      </c>
      <c r="FH951">
        <v>31</v>
      </c>
      <c r="FI951">
        <v>31</v>
      </c>
      <c r="FJ951">
        <v>32</v>
      </c>
      <c r="FK951">
        <v>32</v>
      </c>
    </row>
    <row r="952" spans="2:167" x14ac:dyDescent="0.55000000000000004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  <c r="EK952">
        <v>0</v>
      </c>
      <c r="EL952">
        <v>0</v>
      </c>
      <c r="EM952">
        <v>0</v>
      </c>
      <c r="EN952">
        <v>0</v>
      </c>
      <c r="EO952">
        <v>0</v>
      </c>
      <c r="EP952">
        <v>0</v>
      </c>
      <c r="EQ952">
        <v>0</v>
      </c>
      <c r="ER952">
        <v>0</v>
      </c>
      <c r="ES952">
        <v>0</v>
      </c>
      <c r="ET952">
        <v>0</v>
      </c>
      <c r="EU952">
        <v>0</v>
      </c>
      <c r="EV952">
        <v>0</v>
      </c>
      <c r="EW952">
        <v>0</v>
      </c>
      <c r="EX952">
        <v>0</v>
      </c>
      <c r="EY952">
        <v>0</v>
      </c>
      <c r="EZ952">
        <v>0</v>
      </c>
      <c r="FA952">
        <v>0</v>
      </c>
      <c r="FB952">
        <v>0</v>
      </c>
      <c r="FC952">
        <v>0</v>
      </c>
      <c r="FD952">
        <v>0</v>
      </c>
      <c r="FE952">
        <v>0</v>
      </c>
      <c r="FF952">
        <v>0</v>
      </c>
      <c r="FG952">
        <v>0</v>
      </c>
      <c r="FH952">
        <v>0</v>
      </c>
      <c r="FI952">
        <v>0</v>
      </c>
      <c r="FJ952">
        <v>0</v>
      </c>
      <c r="FK952">
        <v>0</v>
      </c>
    </row>
    <row r="953" spans="2:167" x14ac:dyDescent="0.55000000000000004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  <c r="FF953">
        <v>0</v>
      </c>
      <c r="FG953">
        <v>0</v>
      </c>
      <c r="FH953">
        <v>0</v>
      </c>
      <c r="FI953">
        <v>0</v>
      </c>
      <c r="FJ953">
        <v>0</v>
      </c>
      <c r="FK953">
        <v>0</v>
      </c>
    </row>
    <row r="954" spans="2:167" x14ac:dyDescent="0.55000000000000004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  <c r="EK954">
        <v>1</v>
      </c>
      <c r="EL954">
        <v>1</v>
      </c>
      <c r="EM954">
        <v>1</v>
      </c>
      <c r="EN954">
        <v>1</v>
      </c>
      <c r="EO954">
        <v>1</v>
      </c>
      <c r="EP954">
        <v>1</v>
      </c>
      <c r="EQ954">
        <v>1</v>
      </c>
      <c r="ER954">
        <v>1</v>
      </c>
      <c r="ES954">
        <v>1</v>
      </c>
      <c r="ET954">
        <v>1</v>
      </c>
      <c r="EU954">
        <v>1</v>
      </c>
      <c r="EV954">
        <v>1</v>
      </c>
      <c r="EW954">
        <v>1</v>
      </c>
      <c r="EX954">
        <v>1</v>
      </c>
      <c r="EY954">
        <v>1</v>
      </c>
      <c r="EZ954">
        <v>1</v>
      </c>
      <c r="FA954">
        <v>1</v>
      </c>
      <c r="FB954">
        <v>1</v>
      </c>
      <c r="FC954">
        <v>1</v>
      </c>
      <c r="FD954">
        <v>1</v>
      </c>
      <c r="FE954">
        <v>1</v>
      </c>
      <c r="FF954">
        <v>1</v>
      </c>
      <c r="FG954">
        <v>1</v>
      </c>
      <c r="FH954">
        <v>1</v>
      </c>
      <c r="FI954">
        <v>1</v>
      </c>
      <c r="FJ954">
        <v>1</v>
      </c>
      <c r="FK954">
        <v>1</v>
      </c>
    </row>
    <row r="955" spans="2:167" x14ac:dyDescent="0.55000000000000004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  <c r="EK955">
        <v>0</v>
      </c>
      <c r="EL955">
        <v>0</v>
      </c>
      <c r="EM955">
        <v>0</v>
      </c>
      <c r="EN955">
        <v>0</v>
      </c>
      <c r="EO955">
        <v>0</v>
      </c>
      <c r="EP955">
        <v>0</v>
      </c>
      <c r="EQ955">
        <v>0</v>
      </c>
      <c r="ER955">
        <v>0</v>
      </c>
      <c r="ES955">
        <v>0</v>
      </c>
      <c r="ET955">
        <v>0</v>
      </c>
      <c r="EU955">
        <v>0</v>
      </c>
      <c r="EV955">
        <v>0</v>
      </c>
      <c r="EW955">
        <v>0</v>
      </c>
      <c r="EX955">
        <v>0</v>
      </c>
      <c r="EY955">
        <v>0</v>
      </c>
      <c r="EZ955">
        <v>0</v>
      </c>
      <c r="FA955">
        <v>0</v>
      </c>
      <c r="FB955">
        <v>0</v>
      </c>
      <c r="FC955">
        <v>0</v>
      </c>
      <c r="FD955">
        <v>0</v>
      </c>
      <c r="FE955">
        <v>0</v>
      </c>
      <c r="FF955">
        <v>0</v>
      </c>
      <c r="FG955">
        <v>0</v>
      </c>
      <c r="FH955">
        <v>0</v>
      </c>
      <c r="FI955">
        <v>0</v>
      </c>
      <c r="FJ955">
        <v>0</v>
      </c>
      <c r="FK955">
        <v>0</v>
      </c>
    </row>
    <row r="956" spans="2:167" x14ac:dyDescent="0.55000000000000004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  <c r="EK956">
        <v>5</v>
      </c>
      <c r="EL956">
        <v>5</v>
      </c>
      <c r="EM956">
        <v>5</v>
      </c>
      <c r="EN956">
        <v>5</v>
      </c>
      <c r="EO956">
        <v>5</v>
      </c>
      <c r="EP956">
        <v>5</v>
      </c>
      <c r="EQ956">
        <v>5</v>
      </c>
      <c r="ER956">
        <v>5</v>
      </c>
      <c r="ES956">
        <v>5</v>
      </c>
      <c r="ET956">
        <v>5</v>
      </c>
      <c r="EU956">
        <v>5</v>
      </c>
      <c r="EV956">
        <v>5</v>
      </c>
      <c r="EW956">
        <v>5</v>
      </c>
      <c r="EX956">
        <v>5</v>
      </c>
      <c r="EY956">
        <v>5</v>
      </c>
      <c r="EZ956">
        <v>5</v>
      </c>
      <c r="FA956">
        <v>5</v>
      </c>
      <c r="FB956">
        <v>5</v>
      </c>
      <c r="FC956">
        <v>5</v>
      </c>
      <c r="FD956">
        <v>5</v>
      </c>
      <c r="FE956">
        <v>5</v>
      </c>
      <c r="FF956">
        <v>5</v>
      </c>
      <c r="FG956">
        <v>5</v>
      </c>
      <c r="FH956">
        <v>5</v>
      </c>
      <c r="FI956">
        <v>5</v>
      </c>
      <c r="FJ956">
        <v>5</v>
      </c>
      <c r="FK956">
        <v>5</v>
      </c>
    </row>
    <row r="957" spans="2:167" x14ac:dyDescent="0.55000000000000004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  <c r="EK957">
        <v>6</v>
      </c>
      <c r="EL957">
        <v>6</v>
      </c>
      <c r="EM957">
        <v>6</v>
      </c>
      <c r="EN957">
        <v>6</v>
      </c>
      <c r="EO957">
        <v>6</v>
      </c>
      <c r="EP957">
        <v>6</v>
      </c>
      <c r="EQ957">
        <v>6</v>
      </c>
      <c r="ER957">
        <v>6</v>
      </c>
      <c r="ES957">
        <v>6</v>
      </c>
      <c r="ET957">
        <v>6</v>
      </c>
      <c r="EU957">
        <v>6</v>
      </c>
      <c r="EV957">
        <v>7</v>
      </c>
      <c r="EW957">
        <v>7</v>
      </c>
      <c r="EX957">
        <v>7</v>
      </c>
      <c r="EY957">
        <v>7</v>
      </c>
      <c r="EZ957">
        <v>7</v>
      </c>
      <c r="FA957">
        <v>7</v>
      </c>
      <c r="FB957">
        <v>7</v>
      </c>
      <c r="FC957">
        <v>7</v>
      </c>
      <c r="FD957">
        <v>7</v>
      </c>
      <c r="FE957">
        <v>7</v>
      </c>
      <c r="FF957">
        <v>7</v>
      </c>
      <c r="FG957">
        <v>7</v>
      </c>
      <c r="FH957">
        <v>7</v>
      </c>
      <c r="FI957">
        <v>8</v>
      </c>
      <c r="FJ957">
        <v>8</v>
      </c>
      <c r="FK957">
        <v>8</v>
      </c>
    </row>
    <row r="958" spans="2:167" x14ac:dyDescent="0.55000000000000004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  <c r="EK958">
        <v>14</v>
      </c>
      <c r="EL958">
        <v>14</v>
      </c>
      <c r="EM958">
        <v>14</v>
      </c>
      <c r="EN958">
        <v>14</v>
      </c>
      <c r="EO958">
        <v>15</v>
      </c>
      <c r="EP958">
        <v>15</v>
      </c>
      <c r="EQ958">
        <v>17</v>
      </c>
      <c r="ER958">
        <v>17</v>
      </c>
      <c r="ES958">
        <v>17</v>
      </c>
      <c r="ET958">
        <v>17</v>
      </c>
      <c r="EU958">
        <v>17</v>
      </c>
      <c r="EV958">
        <v>18</v>
      </c>
      <c r="EW958">
        <v>18</v>
      </c>
      <c r="EX958">
        <v>18</v>
      </c>
      <c r="EY958">
        <v>18</v>
      </c>
      <c r="EZ958">
        <v>18</v>
      </c>
      <c r="FA958">
        <v>18</v>
      </c>
      <c r="FB958">
        <v>18</v>
      </c>
      <c r="FC958">
        <v>18</v>
      </c>
      <c r="FD958">
        <v>18</v>
      </c>
      <c r="FE958">
        <v>18</v>
      </c>
      <c r="FF958">
        <v>19</v>
      </c>
      <c r="FG958">
        <v>19</v>
      </c>
      <c r="FH958">
        <v>19</v>
      </c>
      <c r="FI958">
        <v>19</v>
      </c>
      <c r="FJ958">
        <v>19</v>
      </c>
      <c r="FK958">
        <v>19</v>
      </c>
    </row>
    <row r="959" spans="2:167" x14ac:dyDescent="0.55000000000000004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  <c r="EK959">
        <v>1</v>
      </c>
      <c r="EL959">
        <v>1</v>
      </c>
      <c r="EM959">
        <v>1</v>
      </c>
      <c r="EN959">
        <v>1</v>
      </c>
      <c r="EO959">
        <v>1</v>
      </c>
      <c r="EP959">
        <v>1</v>
      </c>
      <c r="EQ959">
        <v>1</v>
      </c>
      <c r="ER959">
        <v>1</v>
      </c>
      <c r="ES959">
        <v>1</v>
      </c>
      <c r="ET959">
        <v>1</v>
      </c>
      <c r="EU959">
        <v>1</v>
      </c>
      <c r="EV959">
        <v>2</v>
      </c>
      <c r="EW959">
        <v>2</v>
      </c>
      <c r="EX959">
        <v>2</v>
      </c>
      <c r="EY959">
        <v>2</v>
      </c>
      <c r="EZ959">
        <v>2</v>
      </c>
      <c r="FA959">
        <v>2</v>
      </c>
      <c r="FB959">
        <v>2</v>
      </c>
      <c r="FC959">
        <v>2</v>
      </c>
      <c r="FD959">
        <v>2</v>
      </c>
      <c r="FE959">
        <v>2</v>
      </c>
      <c r="FF959">
        <v>2</v>
      </c>
      <c r="FG959">
        <v>2</v>
      </c>
      <c r="FH959">
        <v>2</v>
      </c>
      <c r="FI959">
        <v>2</v>
      </c>
      <c r="FJ959">
        <v>2</v>
      </c>
      <c r="FK959">
        <v>2</v>
      </c>
    </row>
    <row r="960" spans="2:167" x14ac:dyDescent="0.55000000000000004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  <c r="EK960">
        <v>0</v>
      </c>
      <c r="EL960">
        <v>0</v>
      </c>
      <c r="EM960">
        <v>0</v>
      </c>
      <c r="EN960">
        <v>0</v>
      </c>
      <c r="EO960">
        <v>0</v>
      </c>
      <c r="EP960">
        <v>0</v>
      </c>
      <c r="EQ960">
        <v>0</v>
      </c>
      <c r="ER960">
        <v>0</v>
      </c>
      <c r="ES960">
        <v>0</v>
      </c>
      <c r="ET960">
        <v>0</v>
      </c>
      <c r="EU960">
        <v>0</v>
      </c>
      <c r="EV960">
        <v>0</v>
      </c>
      <c r="EW960">
        <v>0</v>
      </c>
      <c r="EX960">
        <v>0</v>
      </c>
      <c r="EY960">
        <v>0</v>
      </c>
      <c r="EZ960">
        <v>0</v>
      </c>
      <c r="FA960">
        <v>0</v>
      </c>
      <c r="FB960">
        <v>0</v>
      </c>
      <c r="FC960">
        <v>0</v>
      </c>
      <c r="FD960">
        <v>0</v>
      </c>
      <c r="FE960">
        <v>0</v>
      </c>
      <c r="FF960">
        <v>0</v>
      </c>
      <c r="FG960">
        <v>0</v>
      </c>
      <c r="FH960">
        <v>0</v>
      </c>
      <c r="FI960">
        <v>0</v>
      </c>
      <c r="FJ960">
        <v>0</v>
      </c>
      <c r="FK960">
        <v>0</v>
      </c>
    </row>
    <row r="961" spans="2:167" x14ac:dyDescent="0.55000000000000004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  <c r="EO961">
        <v>0</v>
      </c>
      <c r="EP961">
        <v>0</v>
      </c>
      <c r="EQ961">
        <v>0</v>
      </c>
      <c r="ER961">
        <v>0</v>
      </c>
      <c r="ES961">
        <v>0</v>
      </c>
      <c r="ET961">
        <v>0</v>
      </c>
      <c r="EU961">
        <v>0</v>
      </c>
      <c r="EV961">
        <v>0</v>
      </c>
      <c r="EW961">
        <v>0</v>
      </c>
      <c r="EX961">
        <v>0</v>
      </c>
      <c r="EY961">
        <v>0</v>
      </c>
      <c r="EZ961">
        <v>0</v>
      </c>
      <c r="FA961">
        <v>0</v>
      </c>
      <c r="FB961">
        <v>0</v>
      </c>
      <c r="FC961">
        <v>0</v>
      </c>
      <c r="FD961">
        <v>0</v>
      </c>
      <c r="FE961">
        <v>0</v>
      </c>
      <c r="FF961">
        <v>0</v>
      </c>
      <c r="FG961">
        <v>0</v>
      </c>
      <c r="FH961">
        <v>0</v>
      </c>
      <c r="FI961">
        <v>0</v>
      </c>
      <c r="FJ961">
        <v>0</v>
      </c>
      <c r="FK961">
        <v>0</v>
      </c>
    </row>
    <row r="962" spans="2:167" x14ac:dyDescent="0.55000000000000004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  <c r="EP962">
        <v>0</v>
      </c>
      <c r="EQ962">
        <v>0</v>
      </c>
      <c r="ER962">
        <v>0</v>
      </c>
      <c r="ES962">
        <v>0</v>
      </c>
      <c r="ET962">
        <v>0</v>
      </c>
      <c r="EU962">
        <v>0</v>
      </c>
      <c r="EV962">
        <v>0</v>
      </c>
      <c r="EW962">
        <v>0</v>
      </c>
      <c r="EX962">
        <v>0</v>
      </c>
      <c r="EY962">
        <v>0</v>
      </c>
      <c r="EZ962">
        <v>0</v>
      </c>
      <c r="FA962">
        <v>0</v>
      </c>
      <c r="FB962">
        <v>0</v>
      </c>
      <c r="FC962">
        <v>0</v>
      </c>
      <c r="FD962">
        <v>0</v>
      </c>
      <c r="FE962">
        <v>0</v>
      </c>
      <c r="FF962">
        <v>0</v>
      </c>
      <c r="FG962">
        <v>0</v>
      </c>
      <c r="FH962">
        <v>0</v>
      </c>
      <c r="FI962">
        <v>0</v>
      </c>
      <c r="FJ962">
        <v>0</v>
      </c>
      <c r="FK962">
        <v>0</v>
      </c>
    </row>
    <row r="963" spans="2:167" x14ac:dyDescent="0.55000000000000004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  <c r="EK963">
        <v>1</v>
      </c>
      <c r="EL963">
        <v>1</v>
      </c>
      <c r="EM963">
        <v>1</v>
      </c>
      <c r="EN963">
        <v>1</v>
      </c>
      <c r="EO963">
        <v>1</v>
      </c>
      <c r="EP963">
        <v>1</v>
      </c>
      <c r="EQ963">
        <v>1</v>
      </c>
      <c r="ER963">
        <v>1</v>
      </c>
      <c r="ES963">
        <v>1</v>
      </c>
      <c r="ET963">
        <v>1</v>
      </c>
      <c r="EU963">
        <v>1</v>
      </c>
      <c r="EV963">
        <v>1</v>
      </c>
      <c r="EW963">
        <v>1</v>
      </c>
      <c r="EX963">
        <v>1</v>
      </c>
      <c r="EY963">
        <v>1</v>
      </c>
      <c r="EZ963">
        <v>1</v>
      </c>
      <c r="FA963">
        <v>1</v>
      </c>
      <c r="FB963">
        <v>1</v>
      </c>
      <c r="FC963">
        <v>1</v>
      </c>
      <c r="FD963">
        <v>1</v>
      </c>
      <c r="FE963">
        <v>1</v>
      </c>
      <c r="FF963">
        <v>1</v>
      </c>
      <c r="FG963">
        <v>1</v>
      </c>
      <c r="FH963">
        <v>1</v>
      </c>
      <c r="FI963">
        <v>1</v>
      </c>
      <c r="FJ963">
        <v>1</v>
      </c>
      <c r="FK963">
        <v>1</v>
      </c>
    </row>
    <row r="964" spans="2:167" x14ac:dyDescent="0.55000000000000004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  <c r="EO964">
        <v>0</v>
      </c>
      <c r="EP964">
        <v>0</v>
      </c>
      <c r="EQ964">
        <v>0</v>
      </c>
      <c r="ER964">
        <v>0</v>
      </c>
      <c r="ES964">
        <v>0</v>
      </c>
      <c r="ET964">
        <v>0</v>
      </c>
      <c r="EU964">
        <v>0</v>
      </c>
      <c r="EV964">
        <v>0</v>
      </c>
      <c r="EW964">
        <v>0</v>
      </c>
      <c r="EX964">
        <v>0</v>
      </c>
      <c r="EY964">
        <v>0</v>
      </c>
      <c r="EZ964">
        <v>0</v>
      </c>
      <c r="FA964">
        <v>0</v>
      </c>
      <c r="FB964">
        <v>0</v>
      </c>
      <c r="FC964">
        <v>0</v>
      </c>
      <c r="FD964">
        <v>0</v>
      </c>
      <c r="FE964">
        <v>0</v>
      </c>
      <c r="FF964">
        <v>0</v>
      </c>
      <c r="FG964">
        <v>0</v>
      </c>
      <c r="FH964">
        <v>0</v>
      </c>
      <c r="FI964">
        <v>0</v>
      </c>
      <c r="FJ964">
        <v>0</v>
      </c>
      <c r="FK964">
        <v>0</v>
      </c>
    </row>
    <row r="965" spans="2:167" x14ac:dyDescent="0.55000000000000004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  <c r="EK965">
        <v>13</v>
      </c>
      <c r="EL965">
        <v>13</v>
      </c>
      <c r="EM965">
        <v>13</v>
      </c>
      <c r="EN965">
        <v>13</v>
      </c>
      <c r="EO965">
        <v>13</v>
      </c>
      <c r="EP965">
        <v>14</v>
      </c>
      <c r="EQ965">
        <v>14</v>
      </c>
      <c r="ER965">
        <v>15</v>
      </c>
      <c r="ES965">
        <v>15</v>
      </c>
      <c r="ET965">
        <v>15</v>
      </c>
      <c r="EU965">
        <v>15</v>
      </c>
      <c r="EV965">
        <v>15</v>
      </c>
      <c r="EW965">
        <v>15</v>
      </c>
      <c r="EX965">
        <v>15</v>
      </c>
      <c r="EY965">
        <v>15</v>
      </c>
      <c r="EZ965">
        <v>15</v>
      </c>
      <c r="FA965">
        <v>15</v>
      </c>
      <c r="FB965">
        <v>15</v>
      </c>
      <c r="FC965">
        <v>15</v>
      </c>
      <c r="FD965">
        <v>15</v>
      </c>
      <c r="FE965">
        <v>15</v>
      </c>
      <c r="FF965">
        <v>15</v>
      </c>
      <c r="FG965">
        <v>15</v>
      </c>
      <c r="FH965">
        <v>15</v>
      </c>
      <c r="FI965">
        <v>15</v>
      </c>
      <c r="FJ965">
        <v>15</v>
      </c>
      <c r="FK965">
        <v>15</v>
      </c>
    </row>
    <row r="966" spans="2:167" x14ac:dyDescent="0.55000000000000004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  <c r="EK966">
        <v>285</v>
      </c>
      <c r="EL966">
        <v>288</v>
      </c>
      <c r="EM966">
        <v>288</v>
      </c>
      <c r="EN966">
        <v>295</v>
      </c>
      <c r="EO966">
        <v>295</v>
      </c>
      <c r="EP966">
        <v>297</v>
      </c>
      <c r="EQ966">
        <v>299</v>
      </c>
      <c r="ER966">
        <v>301</v>
      </c>
      <c r="ES966">
        <v>302</v>
      </c>
      <c r="ET966">
        <v>302</v>
      </c>
      <c r="EU966">
        <v>302</v>
      </c>
      <c r="EV966">
        <v>308</v>
      </c>
      <c r="EW966">
        <v>309</v>
      </c>
      <c r="EX966">
        <v>309</v>
      </c>
      <c r="EY966">
        <v>310</v>
      </c>
      <c r="EZ966">
        <v>310</v>
      </c>
      <c r="FA966">
        <v>310</v>
      </c>
      <c r="FB966">
        <v>310</v>
      </c>
      <c r="FC966">
        <v>313</v>
      </c>
      <c r="FD966">
        <v>315</v>
      </c>
      <c r="FE966">
        <v>316</v>
      </c>
      <c r="FF966">
        <v>316</v>
      </c>
      <c r="FG966">
        <v>319</v>
      </c>
      <c r="FH966">
        <v>319</v>
      </c>
      <c r="FI966">
        <v>319</v>
      </c>
      <c r="FJ966">
        <v>320</v>
      </c>
      <c r="FK966">
        <v>320</v>
      </c>
    </row>
    <row r="967" spans="2:167" x14ac:dyDescent="0.55000000000000004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  <c r="EK967">
        <v>3</v>
      </c>
      <c r="EL967">
        <v>3</v>
      </c>
      <c r="EM967">
        <v>3</v>
      </c>
      <c r="EN967">
        <v>3</v>
      </c>
      <c r="EO967">
        <v>3</v>
      </c>
      <c r="EP967">
        <v>3</v>
      </c>
      <c r="EQ967">
        <v>3</v>
      </c>
      <c r="ER967">
        <v>3</v>
      </c>
      <c r="ES967">
        <v>3</v>
      </c>
      <c r="ET967">
        <v>3</v>
      </c>
      <c r="EU967">
        <v>3</v>
      </c>
      <c r="EV967">
        <v>3</v>
      </c>
      <c r="EW967">
        <v>3</v>
      </c>
      <c r="EX967">
        <v>4</v>
      </c>
      <c r="EY967">
        <v>4</v>
      </c>
      <c r="EZ967">
        <v>4</v>
      </c>
      <c r="FA967">
        <v>4</v>
      </c>
      <c r="FB967">
        <v>4</v>
      </c>
      <c r="FC967">
        <v>4</v>
      </c>
      <c r="FD967">
        <v>4</v>
      </c>
      <c r="FE967">
        <v>4</v>
      </c>
      <c r="FF967">
        <v>4</v>
      </c>
      <c r="FG967">
        <v>4</v>
      </c>
      <c r="FH967">
        <v>4</v>
      </c>
      <c r="FI967">
        <v>4</v>
      </c>
      <c r="FJ967">
        <v>4</v>
      </c>
      <c r="FK967">
        <v>4</v>
      </c>
    </row>
    <row r="968" spans="2:167" x14ac:dyDescent="0.55000000000000004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  <c r="EK968">
        <v>70</v>
      </c>
      <c r="EL968">
        <v>69</v>
      </c>
      <c r="EM968">
        <v>70</v>
      </c>
      <c r="EN968">
        <v>72</v>
      </c>
      <c r="EO968">
        <v>74</v>
      </c>
      <c r="EP968">
        <v>77</v>
      </c>
      <c r="EQ968">
        <v>79</v>
      </c>
      <c r="ER968">
        <v>79</v>
      </c>
      <c r="ES968">
        <v>79</v>
      </c>
      <c r="ET968">
        <v>79</v>
      </c>
      <c r="EU968">
        <v>79</v>
      </c>
      <c r="EV968">
        <v>81</v>
      </c>
      <c r="EW968">
        <v>81</v>
      </c>
      <c r="EX968">
        <v>82</v>
      </c>
      <c r="EY968">
        <v>82</v>
      </c>
      <c r="EZ968">
        <v>82</v>
      </c>
      <c r="FA968">
        <v>82</v>
      </c>
      <c r="FB968">
        <v>83</v>
      </c>
      <c r="FC968">
        <v>88</v>
      </c>
      <c r="FD968">
        <v>89</v>
      </c>
      <c r="FE968">
        <v>90</v>
      </c>
      <c r="FF968">
        <v>91</v>
      </c>
      <c r="FG968">
        <v>92</v>
      </c>
      <c r="FH968">
        <v>92</v>
      </c>
      <c r="FI968">
        <v>94</v>
      </c>
      <c r="FJ968">
        <v>95</v>
      </c>
      <c r="FK968">
        <v>95</v>
      </c>
    </row>
    <row r="969" spans="2:167" x14ac:dyDescent="0.55000000000000004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  <c r="EK969">
        <v>2</v>
      </c>
      <c r="EL969">
        <v>2</v>
      </c>
      <c r="EM969">
        <v>2</v>
      </c>
      <c r="EN969">
        <v>2</v>
      </c>
      <c r="EO969">
        <v>2</v>
      </c>
      <c r="EP969">
        <v>2</v>
      </c>
      <c r="EQ969">
        <v>2</v>
      </c>
      <c r="ER969">
        <v>2</v>
      </c>
      <c r="ES969">
        <v>2</v>
      </c>
      <c r="ET969">
        <v>2</v>
      </c>
      <c r="EU969">
        <v>2</v>
      </c>
      <c r="EV969">
        <v>2</v>
      </c>
      <c r="EW969">
        <v>2</v>
      </c>
      <c r="EX969">
        <v>2</v>
      </c>
      <c r="EY969">
        <v>2</v>
      </c>
      <c r="EZ969">
        <v>2</v>
      </c>
      <c r="FA969">
        <v>2</v>
      </c>
      <c r="FB969">
        <v>2</v>
      </c>
      <c r="FC969">
        <v>2</v>
      </c>
      <c r="FD969">
        <v>2</v>
      </c>
      <c r="FE969">
        <v>2</v>
      </c>
      <c r="FF969">
        <v>2</v>
      </c>
      <c r="FG969">
        <v>2</v>
      </c>
      <c r="FH969">
        <v>2</v>
      </c>
      <c r="FI969">
        <v>2</v>
      </c>
      <c r="FJ969">
        <v>2</v>
      </c>
      <c r="FK969">
        <v>2</v>
      </c>
    </row>
    <row r="970" spans="2:167" x14ac:dyDescent="0.55000000000000004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  <c r="EK970">
        <v>1</v>
      </c>
      <c r="EL970">
        <v>1</v>
      </c>
      <c r="EM970">
        <v>1</v>
      </c>
      <c r="EN970">
        <v>1</v>
      </c>
      <c r="EO970">
        <v>1</v>
      </c>
      <c r="EP970">
        <v>1</v>
      </c>
      <c r="EQ970">
        <v>1</v>
      </c>
      <c r="ER970">
        <v>1</v>
      </c>
      <c r="ES970">
        <v>1</v>
      </c>
      <c r="ET970">
        <v>1</v>
      </c>
      <c r="EU970">
        <v>1</v>
      </c>
      <c r="EV970">
        <v>1</v>
      </c>
      <c r="EW970">
        <v>1</v>
      </c>
      <c r="EX970">
        <v>1</v>
      </c>
      <c r="EY970">
        <v>1</v>
      </c>
      <c r="EZ970">
        <v>1</v>
      </c>
      <c r="FA970">
        <v>1</v>
      </c>
      <c r="FB970">
        <v>1</v>
      </c>
      <c r="FC970">
        <v>1</v>
      </c>
      <c r="FD970">
        <v>1</v>
      </c>
      <c r="FE970">
        <v>1</v>
      </c>
      <c r="FF970">
        <v>1</v>
      </c>
      <c r="FG970">
        <v>1</v>
      </c>
      <c r="FH970">
        <v>1</v>
      </c>
      <c r="FI970">
        <v>1</v>
      </c>
      <c r="FJ970">
        <v>1</v>
      </c>
      <c r="FK970">
        <v>1</v>
      </c>
    </row>
    <row r="971" spans="2:167" x14ac:dyDescent="0.55000000000000004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  <c r="EK971">
        <v>72</v>
      </c>
      <c r="EL971">
        <v>74</v>
      </c>
      <c r="EM971">
        <v>77</v>
      </c>
      <c r="EN971">
        <v>77</v>
      </c>
      <c r="EO971">
        <v>77</v>
      </c>
      <c r="EP971">
        <v>78</v>
      </c>
      <c r="EQ971">
        <v>79</v>
      </c>
      <c r="ER971">
        <v>80</v>
      </c>
      <c r="ES971">
        <v>80</v>
      </c>
      <c r="ET971">
        <v>85</v>
      </c>
      <c r="EU971">
        <v>87</v>
      </c>
      <c r="EV971">
        <v>90</v>
      </c>
      <c r="EW971">
        <v>91</v>
      </c>
      <c r="EX971">
        <v>91</v>
      </c>
      <c r="EY971">
        <v>91</v>
      </c>
      <c r="EZ971">
        <v>91</v>
      </c>
      <c r="FA971">
        <v>95</v>
      </c>
      <c r="FB971">
        <v>97</v>
      </c>
      <c r="FC971">
        <v>97</v>
      </c>
      <c r="FD971">
        <v>97</v>
      </c>
      <c r="FE971">
        <v>100</v>
      </c>
      <c r="FF971">
        <v>104</v>
      </c>
      <c r="FG971">
        <v>104</v>
      </c>
      <c r="FH971">
        <v>106</v>
      </c>
      <c r="FI971">
        <v>110</v>
      </c>
      <c r="FJ971">
        <v>114</v>
      </c>
      <c r="FK971">
        <v>117</v>
      </c>
    </row>
    <row r="972" spans="2:167" x14ac:dyDescent="0.55000000000000004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  <c r="EK972">
        <v>40</v>
      </c>
      <c r="EL972">
        <v>40</v>
      </c>
      <c r="EM972">
        <v>40</v>
      </c>
      <c r="EN972">
        <v>40</v>
      </c>
      <c r="EO972">
        <v>40</v>
      </c>
      <c r="EP972">
        <v>40</v>
      </c>
      <c r="EQ972">
        <v>41</v>
      </c>
      <c r="ER972">
        <v>41</v>
      </c>
      <c r="ES972">
        <v>41</v>
      </c>
      <c r="ET972">
        <v>41</v>
      </c>
      <c r="EU972">
        <v>42</v>
      </c>
      <c r="EV972">
        <v>42</v>
      </c>
      <c r="EW972">
        <v>42</v>
      </c>
      <c r="EX972">
        <v>43</v>
      </c>
      <c r="EY972">
        <v>43</v>
      </c>
      <c r="EZ972">
        <v>43</v>
      </c>
      <c r="FA972">
        <v>43</v>
      </c>
      <c r="FB972">
        <v>43</v>
      </c>
      <c r="FC972">
        <v>43</v>
      </c>
      <c r="FD972">
        <v>43</v>
      </c>
      <c r="FE972">
        <v>43</v>
      </c>
      <c r="FF972">
        <v>44</v>
      </c>
      <c r="FG972">
        <v>44</v>
      </c>
      <c r="FH972">
        <v>44</v>
      </c>
      <c r="FI972">
        <v>44</v>
      </c>
      <c r="FJ972">
        <v>44</v>
      </c>
      <c r="FK972">
        <v>44</v>
      </c>
    </row>
    <row r="973" spans="2:167" x14ac:dyDescent="0.55000000000000004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  <c r="EP973">
        <v>0</v>
      </c>
      <c r="EQ973">
        <v>0</v>
      </c>
      <c r="ER973">
        <v>0</v>
      </c>
      <c r="ES973">
        <v>0</v>
      </c>
      <c r="ET973">
        <v>0</v>
      </c>
      <c r="EU973">
        <v>0</v>
      </c>
      <c r="EV973">
        <v>0</v>
      </c>
      <c r="EW973">
        <v>0</v>
      </c>
      <c r="EX973">
        <v>0</v>
      </c>
      <c r="EY973">
        <v>0</v>
      </c>
      <c r="EZ973">
        <v>0</v>
      </c>
      <c r="FA973">
        <v>0</v>
      </c>
      <c r="FB973">
        <v>0</v>
      </c>
      <c r="FC973">
        <v>0</v>
      </c>
      <c r="FD973">
        <v>0</v>
      </c>
      <c r="FE973">
        <v>0</v>
      </c>
      <c r="FF973">
        <v>0</v>
      </c>
      <c r="FG973">
        <v>0</v>
      </c>
      <c r="FH973">
        <v>0</v>
      </c>
      <c r="FI973">
        <v>0</v>
      </c>
      <c r="FJ973">
        <v>0</v>
      </c>
      <c r="FK973">
        <v>0</v>
      </c>
    </row>
    <row r="974" spans="2:167" x14ac:dyDescent="0.55000000000000004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  <c r="EO974">
        <v>2</v>
      </c>
      <c r="EP974">
        <v>2</v>
      </c>
      <c r="EQ974">
        <v>2</v>
      </c>
      <c r="ER974">
        <v>2</v>
      </c>
      <c r="ES974">
        <v>2</v>
      </c>
      <c r="ET974">
        <v>2</v>
      </c>
      <c r="EU974">
        <v>2</v>
      </c>
      <c r="EV974">
        <v>2</v>
      </c>
      <c r="EW974">
        <v>2</v>
      </c>
      <c r="EX974">
        <v>2</v>
      </c>
      <c r="EY974">
        <v>2</v>
      </c>
      <c r="EZ974">
        <v>2</v>
      </c>
      <c r="FA974">
        <v>2</v>
      </c>
      <c r="FB974">
        <v>2</v>
      </c>
      <c r="FC974">
        <v>2</v>
      </c>
      <c r="FD974">
        <v>2</v>
      </c>
      <c r="FE974">
        <v>2</v>
      </c>
      <c r="FF974">
        <v>2</v>
      </c>
      <c r="FG974">
        <v>2</v>
      </c>
      <c r="FH974">
        <v>2</v>
      </c>
      <c r="FI974">
        <v>2</v>
      </c>
      <c r="FJ974">
        <v>2</v>
      </c>
      <c r="FK974">
        <v>2</v>
      </c>
    </row>
    <row r="975" spans="2:167" x14ac:dyDescent="0.55000000000000004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  <c r="EK975">
        <v>36</v>
      </c>
      <c r="EL975">
        <v>36</v>
      </c>
      <c r="EM975">
        <v>36</v>
      </c>
      <c r="EN975">
        <v>36</v>
      </c>
      <c r="EO975">
        <v>36</v>
      </c>
      <c r="EP975">
        <v>36</v>
      </c>
      <c r="EQ975">
        <v>36</v>
      </c>
      <c r="ER975">
        <v>37</v>
      </c>
      <c r="ES975">
        <v>37</v>
      </c>
      <c r="ET975">
        <v>38</v>
      </c>
      <c r="EU975">
        <v>38</v>
      </c>
      <c r="EV975">
        <v>39</v>
      </c>
      <c r="EW975">
        <v>39</v>
      </c>
      <c r="EX975">
        <v>39</v>
      </c>
      <c r="EY975">
        <v>40</v>
      </c>
      <c r="EZ975">
        <v>40</v>
      </c>
      <c r="FA975">
        <v>40</v>
      </c>
      <c r="FB975">
        <v>41</v>
      </c>
      <c r="FC975">
        <v>41</v>
      </c>
      <c r="FD975">
        <v>41</v>
      </c>
      <c r="FE975">
        <v>41</v>
      </c>
      <c r="FF975">
        <v>41</v>
      </c>
      <c r="FG975">
        <v>41</v>
      </c>
      <c r="FH975">
        <v>41</v>
      </c>
      <c r="FI975">
        <v>42</v>
      </c>
      <c r="FJ975">
        <v>42</v>
      </c>
      <c r="FK975">
        <v>43</v>
      </c>
    </row>
    <row r="976" spans="2:167" x14ac:dyDescent="0.55000000000000004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  <c r="EK976">
        <v>1</v>
      </c>
      <c r="EL976">
        <v>1</v>
      </c>
      <c r="EM976">
        <v>1</v>
      </c>
      <c r="EN976">
        <v>1</v>
      </c>
      <c r="EO976">
        <v>1</v>
      </c>
      <c r="EP976">
        <v>1</v>
      </c>
      <c r="EQ976">
        <v>1</v>
      </c>
      <c r="ER976">
        <v>1</v>
      </c>
      <c r="ES976">
        <v>1</v>
      </c>
      <c r="ET976">
        <v>1</v>
      </c>
      <c r="EU976">
        <v>1</v>
      </c>
      <c r="EV976">
        <v>1</v>
      </c>
      <c r="EW976">
        <v>1</v>
      </c>
      <c r="EX976">
        <v>1</v>
      </c>
      <c r="EY976">
        <v>1</v>
      </c>
      <c r="EZ976">
        <v>1</v>
      </c>
      <c r="FA976">
        <v>1</v>
      </c>
      <c r="FB976">
        <v>1</v>
      </c>
      <c r="FC976">
        <v>1</v>
      </c>
      <c r="FD976">
        <v>1</v>
      </c>
      <c r="FE976">
        <v>1</v>
      </c>
      <c r="FF976">
        <v>1</v>
      </c>
      <c r="FG976">
        <v>1</v>
      </c>
      <c r="FH976">
        <v>1</v>
      </c>
      <c r="FI976">
        <v>1</v>
      </c>
      <c r="FJ976">
        <v>1</v>
      </c>
      <c r="FK976">
        <v>1</v>
      </c>
    </row>
    <row r="977" spans="2:167" x14ac:dyDescent="0.55000000000000004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  <c r="EK977">
        <v>2</v>
      </c>
      <c r="EL977">
        <v>2</v>
      </c>
      <c r="EM977">
        <v>2</v>
      </c>
      <c r="EN977">
        <v>2</v>
      </c>
      <c r="EO977">
        <v>2</v>
      </c>
      <c r="EP977">
        <v>2</v>
      </c>
      <c r="EQ977">
        <v>2</v>
      </c>
      <c r="ER977">
        <v>2</v>
      </c>
      <c r="ES977">
        <v>2</v>
      </c>
      <c r="ET977">
        <v>2</v>
      </c>
      <c r="EU977">
        <v>2</v>
      </c>
      <c r="EV977">
        <v>2</v>
      </c>
      <c r="EW977">
        <v>2</v>
      </c>
      <c r="EX977">
        <v>2</v>
      </c>
      <c r="EY977">
        <v>2</v>
      </c>
      <c r="EZ977">
        <v>2</v>
      </c>
      <c r="FA977">
        <v>2</v>
      </c>
      <c r="FB977">
        <v>2</v>
      </c>
      <c r="FC977">
        <v>2</v>
      </c>
      <c r="FD977">
        <v>2</v>
      </c>
      <c r="FE977">
        <v>2</v>
      </c>
      <c r="FF977">
        <v>2</v>
      </c>
      <c r="FG977">
        <v>2</v>
      </c>
      <c r="FH977">
        <v>2</v>
      </c>
      <c r="FI977">
        <v>2</v>
      </c>
      <c r="FJ977">
        <v>2</v>
      </c>
      <c r="FK977">
        <v>2</v>
      </c>
    </row>
    <row r="978" spans="2:167" x14ac:dyDescent="0.55000000000000004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  <c r="EK978">
        <v>9</v>
      </c>
      <c r="EL978">
        <v>9</v>
      </c>
      <c r="EM978">
        <v>9</v>
      </c>
      <c r="EN978">
        <v>9</v>
      </c>
      <c r="EO978">
        <v>9</v>
      </c>
      <c r="EP978">
        <v>9</v>
      </c>
      <c r="EQ978">
        <v>9</v>
      </c>
      <c r="ER978">
        <v>9</v>
      </c>
      <c r="ES978">
        <v>9</v>
      </c>
      <c r="ET978">
        <v>9</v>
      </c>
      <c r="EU978">
        <v>9</v>
      </c>
      <c r="EV978">
        <v>9</v>
      </c>
      <c r="EW978">
        <v>9</v>
      </c>
      <c r="EX978">
        <v>9</v>
      </c>
      <c r="EY978">
        <v>9</v>
      </c>
      <c r="EZ978">
        <v>9</v>
      </c>
      <c r="FA978">
        <v>9</v>
      </c>
      <c r="FB978">
        <v>9</v>
      </c>
      <c r="FC978">
        <v>9</v>
      </c>
      <c r="FD978">
        <v>9</v>
      </c>
      <c r="FE978">
        <v>9</v>
      </c>
      <c r="FF978">
        <v>9</v>
      </c>
      <c r="FG978">
        <v>9</v>
      </c>
      <c r="FH978">
        <v>9</v>
      </c>
      <c r="FI978">
        <v>9</v>
      </c>
      <c r="FJ978">
        <v>9</v>
      </c>
      <c r="FK978">
        <v>9</v>
      </c>
    </row>
    <row r="979" spans="2:167" x14ac:dyDescent="0.55000000000000004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  <c r="EK979">
        <v>42</v>
      </c>
      <c r="EL979">
        <v>42</v>
      </c>
      <c r="EM979">
        <v>42</v>
      </c>
      <c r="EN979">
        <v>42</v>
      </c>
      <c r="EO979">
        <v>42</v>
      </c>
      <c r="EP979">
        <v>42</v>
      </c>
      <c r="EQ979">
        <v>42</v>
      </c>
      <c r="ER979">
        <v>42</v>
      </c>
      <c r="ES979">
        <v>42</v>
      </c>
      <c r="ET979">
        <v>42</v>
      </c>
      <c r="EU979">
        <v>42</v>
      </c>
      <c r="EV979">
        <v>43</v>
      </c>
      <c r="EW979">
        <v>43</v>
      </c>
      <c r="EX979">
        <v>43</v>
      </c>
      <c r="EY979">
        <v>43</v>
      </c>
      <c r="EZ979">
        <v>43</v>
      </c>
      <c r="FA979">
        <v>43</v>
      </c>
      <c r="FB979">
        <v>43</v>
      </c>
      <c r="FC979">
        <v>43</v>
      </c>
      <c r="FD979">
        <v>44</v>
      </c>
      <c r="FE979">
        <v>44</v>
      </c>
      <c r="FF979">
        <v>44</v>
      </c>
      <c r="FG979">
        <v>44</v>
      </c>
      <c r="FH979">
        <v>44</v>
      </c>
      <c r="FI979">
        <v>44</v>
      </c>
      <c r="FJ979">
        <v>44</v>
      </c>
      <c r="FK979">
        <v>44</v>
      </c>
    </row>
    <row r="980" spans="2:167" x14ac:dyDescent="0.55000000000000004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  <c r="EK980">
        <v>3</v>
      </c>
      <c r="EL980">
        <v>3</v>
      </c>
      <c r="EM980">
        <v>3</v>
      </c>
      <c r="EN980">
        <v>3</v>
      </c>
      <c r="EO980">
        <v>3</v>
      </c>
      <c r="EP980">
        <v>3</v>
      </c>
      <c r="EQ980">
        <v>3</v>
      </c>
      <c r="ER980">
        <v>3</v>
      </c>
      <c r="ES980">
        <v>3</v>
      </c>
      <c r="ET980">
        <v>3</v>
      </c>
      <c r="EU980">
        <v>3</v>
      </c>
      <c r="EV980">
        <v>3</v>
      </c>
      <c r="EW980">
        <v>3</v>
      </c>
      <c r="EX980">
        <v>3</v>
      </c>
      <c r="EY980">
        <v>3</v>
      </c>
      <c r="EZ980">
        <v>3</v>
      </c>
      <c r="FA980">
        <v>3</v>
      </c>
      <c r="FB980">
        <v>4</v>
      </c>
      <c r="FC980">
        <v>4</v>
      </c>
      <c r="FD980">
        <v>4</v>
      </c>
      <c r="FE980">
        <v>4</v>
      </c>
      <c r="FF980">
        <v>4</v>
      </c>
      <c r="FG980">
        <v>4</v>
      </c>
      <c r="FH980">
        <v>4</v>
      </c>
      <c r="FI980">
        <v>4</v>
      </c>
      <c r="FJ980">
        <v>4</v>
      </c>
      <c r="FK980">
        <v>4</v>
      </c>
    </row>
    <row r="981" spans="2:167" x14ac:dyDescent="0.55000000000000004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  <c r="EK981">
        <v>1</v>
      </c>
      <c r="EL981">
        <v>1</v>
      </c>
      <c r="EM981">
        <v>1</v>
      </c>
      <c r="EN981">
        <v>1</v>
      </c>
      <c r="EO981">
        <v>1</v>
      </c>
      <c r="EP981">
        <v>1</v>
      </c>
      <c r="EQ981">
        <v>1</v>
      </c>
      <c r="ER981">
        <v>1</v>
      </c>
      <c r="ES981">
        <v>1</v>
      </c>
      <c r="ET981">
        <v>1</v>
      </c>
      <c r="EU981">
        <v>1</v>
      </c>
      <c r="EV981">
        <v>1</v>
      </c>
      <c r="EW981">
        <v>1</v>
      </c>
      <c r="EX981">
        <v>1</v>
      </c>
      <c r="EY981">
        <v>1</v>
      </c>
      <c r="EZ981">
        <v>1</v>
      </c>
      <c r="FA981">
        <v>1</v>
      </c>
      <c r="FB981">
        <v>1</v>
      </c>
      <c r="FC981">
        <v>1</v>
      </c>
      <c r="FD981">
        <v>1</v>
      </c>
      <c r="FE981">
        <v>1</v>
      </c>
      <c r="FF981">
        <v>1</v>
      </c>
      <c r="FG981">
        <v>1</v>
      </c>
      <c r="FH981">
        <v>1</v>
      </c>
      <c r="FI981">
        <v>2</v>
      </c>
      <c r="FJ981">
        <v>2</v>
      </c>
      <c r="FK981">
        <v>2</v>
      </c>
    </row>
    <row r="982" spans="2:167" x14ac:dyDescent="0.55000000000000004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  <c r="EK982">
        <v>0</v>
      </c>
      <c r="EL982">
        <v>0</v>
      </c>
      <c r="EM982">
        <v>0</v>
      </c>
      <c r="EN982">
        <v>0</v>
      </c>
      <c r="EO982">
        <v>0</v>
      </c>
      <c r="EP982">
        <v>0</v>
      </c>
      <c r="EQ982">
        <v>0</v>
      </c>
      <c r="ER982">
        <v>0</v>
      </c>
      <c r="ES982">
        <v>0</v>
      </c>
      <c r="ET982">
        <v>0</v>
      </c>
      <c r="EU982">
        <v>0</v>
      </c>
      <c r="EV982">
        <v>0</v>
      </c>
      <c r="EW982">
        <v>0</v>
      </c>
      <c r="EX982">
        <v>0</v>
      </c>
      <c r="EY982">
        <v>0</v>
      </c>
      <c r="EZ982">
        <v>0</v>
      </c>
      <c r="FA982">
        <v>0</v>
      </c>
      <c r="FB982">
        <v>0</v>
      </c>
      <c r="FC982">
        <v>0</v>
      </c>
      <c r="FD982">
        <v>0</v>
      </c>
      <c r="FE982">
        <v>0</v>
      </c>
      <c r="FF982">
        <v>0</v>
      </c>
      <c r="FG982">
        <v>0</v>
      </c>
      <c r="FH982">
        <v>0</v>
      </c>
      <c r="FI982">
        <v>0</v>
      </c>
      <c r="FJ982">
        <v>0</v>
      </c>
      <c r="FK982">
        <v>0</v>
      </c>
    </row>
    <row r="983" spans="2:167" x14ac:dyDescent="0.55000000000000004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  <c r="EK983">
        <v>16</v>
      </c>
      <c r="EL983">
        <v>16</v>
      </c>
      <c r="EM983">
        <v>16</v>
      </c>
      <c r="EN983">
        <v>16</v>
      </c>
      <c r="EO983">
        <v>16</v>
      </c>
      <c r="EP983">
        <v>16</v>
      </c>
      <c r="EQ983">
        <v>16</v>
      </c>
      <c r="ER983">
        <v>16</v>
      </c>
      <c r="ES983">
        <v>16</v>
      </c>
      <c r="ET983">
        <v>16</v>
      </c>
      <c r="EU983">
        <v>16</v>
      </c>
      <c r="EV983">
        <v>16</v>
      </c>
      <c r="EW983">
        <v>16</v>
      </c>
      <c r="EX983">
        <v>16</v>
      </c>
      <c r="EY983">
        <v>16</v>
      </c>
      <c r="EZ983">
        <v>16</v>
      </c>
      <c r="FA983">
        <v>16</v>
      </c>
      <c r="FB983">
        <v>16</v>
      </c>
      <c r="FC983">
        <v>16</v>
      </c>
      <c r="FD983">
        <v>16</v>
      </c>
      <c r="FE983">
        <v>16</v>
      </c>
      <c r="FF983">
        <v>16</v>
      </c>
      <c r="FG983">
        <v>16</v>
      </c>
      <c r="FH983">
        <v>16</v>
      </c>
      <c r="FI983">
        <v>16</v>
      </c>
      <c r="FJ983">
        <v>16</v>
      </c>
      <c r="FK983">
        <v>16</v>
      </c>
    </row>
    <row r="984" spans="2:167" x14ac:dyDescent="0.55000000000000004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  <c r="EK984">
        <v>22</v>
      </c>
      <c r="EL984">
        <v>22</v>
      </c>
      <c r="EM984">
        <v>22</v>
      </c>
      <c r="EN984">
        <v>22</v>
      </c>
      <c r="EO984">
        <v>22</v>
      </c>
      <c r="EP984">
        <v>22</v>
      </c>
      <c r="EQ984">
        <v>22</v>
      </c>
      <c r="ER984">
        <v>22</v>
      </c>
      <c r="ES984">
        <v>22</v>
      </c>
      <c r="ET984">
        <v>22</v>
      </c>
      <c r="EU984">
        <v>22</v>
      </c>
      <c r="EV984">
        <v>22</v>
      </c>
      <c r="EW984">
        <v>22</v>
      </c>
      <c r="EX984">
        <v>22</v>
      </c>
      <c r="EY984">
        <v>22</v>
      </c>
      <c r="EZ984">
        <v>22</v>
      </c>
      <c r="FA984">
        <v>22</v>
      </c>
      <c r="FB984">
        <v>22</v>
      </c>
      <c r="FC984">
        <v>23</v>
      </c>
      <c r="FD984">
        <v>22</v>
      </c>
      <c r="FE984">
        <v>22</v>
      </c>
      <c r="FF984">
        <v>22</v>
      </c>
      <c r="FG984">
        <v>22</v>
      </c>
      <c r="FH984">
        <v>22</v>
      </c>
      <c r="FI984">
        <v>22</v>
      </c>
      <c r="FJ984">
        <v>22</v>
      </c>
      <c r="FK984">
        <v>22</v>
      </c>
    </row>
    <row r="985" spans="2:167" x14ac:dyDescent="0.55000000000000004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  <c r="EK985">
        <v>32</v>
      </c>
      <c r="EL985">
        <v>32</v>
      </c>
      <c r="EM985">
        <v>32</v>
      </c>
      <c r="EN985">
        <v>32</v>
      </c>
      <c r="EO985">
        <v>32</v>
      </c>
      <c r="EP985">
        <v>32</v>
      </c>
      <c r="EQ985">
        <v>32</v>
      </c>
      <c r="ER985">
        <v>32</v>
      </c>
      <c r="ES985">
        <v>32</v>
      </c>
      <c r="ET985">
        <v>32</v>
      </c>
      <c r="EU985">
        <v>32</v>
      </c>
      <c r="EV985">
        <v>32</v>
      </c>
      <c r="EW985">
        <v>32</v>
      </c>
      <c r="EX985">
        <v>32</v>
      </c>
      <c r="EY985">
        <v>32</v>
      </c>
      <c r="EZ985">
        <v>32</v>
      </c>
      <c r="FA985">
        <v>32</v>
      </c>
      <c r="FB985">
        <v>32</v>
      </c>
      <c r="FC985">
        <v>32</v>
      </c>
      <c r="FD985">
        <v>32</v>
      </c>
      <c r="FE985">
        <v>32</v>
      </c>
      <c r="FF985">
        <v>32</v>
      </c>
      <c r="FG985">
        <v>32</v>
      </c>
      <c r="FH985">
        <v>32</v>
      </c>
      <c r="FI985">
        <v>32</v>
      </c>
      <c r="FJ985">
        <v>32</v>
      </c>
      <c r="FK985">
        <v>32</v>
      </c>
    </row>
    <row r="986" spans="2:167" x14ac:dyDescent="0.55000000000000004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  <c r="EO986">
        <v>1</v>
      </c>
      <c r="EP986">
        <v>2</v>
      </c>
      <c r="EQ986">
        <v>2</v>
      </c>
      <c r="ER986">
        <v>2</v>
      </c>
      <c r="ES986">
        <v>2</v>
      </c>
      <c r="ET986">
        <v>3</v>
      </c>
      <c r="EU986">
        <v>3</v>
      </c>
      <c r="EV986">
        <v>3</v>
      </c>
      <c r="EW986">
        <v>3</v>
      </c>
      <c r="EX986">
        <v>3</v>
      </c>
      <c r="EY986">
        <v>3</v>
      </c>
      <c r="EZ986">
        <v>3</v>
      </c>
      <c r="FA986">
        <v>4</v>
      </c>
      <c r="FB986">
        <v>4</v>
      </c>
      <c r="FC986">
        <v>4</v>
      </c>
      <c r="FD986">
        <v>4</v>
      </c>
      <c r="FE986">
        <v>4</v>
      </c>
      <c r="FF986">
        <v>4</v>
      </c>
      <c r="FG986">
        <v>4</v>
      </c>
      <c r="FH986">
        <v>4</v>
      </c>
      <c r="FI986">
        <v>4</v>
      </c>
      <c r="FJ986">
        <v>4</v>
      </c>
      <c r="FK986">
        <v>4</v>
      </c>
    </row>
    <row r="987" spans="2:167" x14ac:dyDescent="0.55000000000000004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  <c r="EK987">
        <v>41</v>
      </c>
      <c r="EL987">
        <v>41</v>
      </c>
      <c r="EM987">
        <v>41</v>
      </c>
      <c r="EN987">
        <v>42</v>
      </c>
      <c r="EO987">
        <v>43</v>
      </c>
      <c r="EP987">
        <v>43</v>
      </c>
      <c r="EQ987">
        <v>43</v>
      </c>
      <c r="ER987">
        <v>44</v>
      </c>
      <c r="ES987">
        <v>44</v>
      </c>
      <c r="ET987">
        <v>44</v>
      </c>
      <c r="EU987">
        <v>44</v>
      </c>
      <c r="EV987">
        <v>44</v>
      </c>
      <c r="EW987">
        <v>44</v>
      </c>
      <c r="EX987">
        <v>45</v>
      </c>
      <c r="EY987">
        <v>46</v>
      </c>
      <c r="EZ987">
        <v>46</v>
      </c>
      <c r="FA987">
        <v>47</v>
      </c>
      <c r="FB987">
        <v>47</v>
      </c>
      <c r="FC987">
        <v>47</v>
      </c>
      <c r="FD987">
        <v>47</v>
      </c>
      <c r="FE987">
        <v>47</v>
      </c>
      <c r="FF987">
        <v>48</v>
      </c>
      <c r="FG987">
        <v>48</v>
      </c>
      <c r="FH987">
        <v>48</v>
      </c>
      <c r="FI987">
        <v>48</v>
      </c>
      <c r="FJ987">
        <v>48</v>
      </c>
      <c r="FK987">
        <v>49</v>
      </c>
    </row>
    <row r="988" spans="2:167" x14ac:dyDescent="0.55000000000000004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  <c r="EK988">
        <v>3</v>
      </c>
      <c r="EL988">
        <v>4</v>
      </c>
      <c r="EM988">
        <v>4</v>
      </c>
      <c r="EN988">
        <v>4</v>
      </c>
      <c r="EO988">
        <v>4</v>
      </c>
      <c r="EP988">
        <v>4</v>
      </c>
      <c r="EQ988">
        <v>4</v>
      </c>
      <c r="ER988">
        <v>4</v>
      </c>
      <c r="ES988">
        <v>4</v>
      </c>
      <c r="ET988">
        <v>4</v>
      </c>
      <c r="EU988">
        <v>5</v>
      </c>
      <c r="EV988">
        <v>5</v>
      </c>
      <c r="EW988">
        <v>5</v>
      </c>
      <c r="EX988">
        <v>6</v>
      </c>
      <c r="EY988">
        <v>6</v>
      </c>
      <c r="EZ988">
        <v>6</v>
      </c>
      <c r="FA988">
        <v>6</v>
      </c>
      <c r="FB988">
        <v>6</v>
      </c>
      <c r="FC988">
        <v>6</v>
      </c>
      <c r="FD988">
        <v>6</v>
      </c>
      <c r="FE988">
        <v>6</v>
      </c>
      <c r="FF988">
        <v>6</v>
      </c>
      <c r="FG988">
        <v>6</v>
      </c>
      <c r="FH988">
        <v>6</v>
      </c>
      <c r="FI988">
        <v>6</v>
      </c>
      <c r="FJ988">
        <v>6</v>
      </c>
      <c r="FK988">
        <v>6</v>
      </c>
    </row>
    <row r="989" spans="2:167" x14ac:dyDescent="0.55000000000000004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  <c r="EK989">
        <v>29</v>
      </c>
      <c r="EL989">
        <v>29</v>
      </c>
      <c r="EM989">
        <v>29</v>
      </c>
      <c r="EN989">
        <v>29</v>
      </c>
      <c r="EO989">
        <v>29</v>
      </c>
      <c r="EP989">
        <v>30</v>
      </c>
      <c r="EQ989">
        <v>32</v>
      </c>
      <c r="ER989">
        <v>32</v>
      </c>
      <c r="ES989">
        <v>34</v>
      </c>
      <c r="ET989">
        <v>34</v>
      </c>
      <c r="EU989">
        <v>35</v>
      </c>
      <c r="EV989">
        <v>35</v>
      </c>
      <c r="EW989">
        <v>36</v>
      </c>
      <c r="EX989">
        <v>38</v>
      </c>
      <c r="EY989">
        <v>38</v>
      </c>
      <c r="EZ989">
        <v>38</v>
      </c>
      <c r="FA989">
        <v>38</v>
      </c>
      <c r="FB989">
        <v>39</v>
      </c>
      <c r="FC989">
        <v>40</v>
      </c>
      <c r="FD989">
        <v>41</v>
      </c>
      <c r="FE989">
        <v>41</v>
      </c>
      <c r="FF989">
        <v>42</v>
      </c>
      <c r="FG989">
        <v>42</v>
      </c>
      <c r="FH989">
        <v>42</v>
      </c>
      <c r="FI989">
        <v>43</v>
      </c>
      <c r="FJ989">
        <v>43</v>
      </c>
      <c r="FK989">
        <v>43</v>
      </c>
    </row>
    <row r="990" spans="2:167" x14ac:dyDescent="0.55000000000000004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  <c r="EK990">
        <v>7</v>
      </c>
      <c r="EL990">
        <v>7</v>
      </c>
      <c r="EM990">
        <v>7</v>
      </c>
      <c r="EN990">
        <v>7</v>
      </c>
      <c r="EO990">
        <v>7</v>
      </c>
      <c r="EP990">
        <v>7</v>
      </c>
      <c r="EQ990">
        <v>7</v>
      </c>
      <c r="ER990">
        <v>7</v>
      </c>
      <c r="ES990">
        <v>7</v>
      </c>
      <c r="ET990">
        <v>7</v>
      </c>
      <c r="EU990">
        <v>7</v>
      </c>
      <c r="EV990">
        <v>7</v>
      </c>
      <c r="EW990">
        <v>7</v>
      </c>
      <c r="EX990">
        <v>7</v>
      </c>
      <c r="EY990">
        <v>7</v>
      </c>
      <c r="EZ990">
        <v>7</v>
      </c>
      <c r="FA990">
        <v>7</v>
      </c>
      <c r="FB990">
        <v>7</v>
      </c>
      <c r="FC990">
        <v>7</v>
      </c>
      <c r="FD990">
        <v>7</v>
      </c>
      <c r="FE990">
        <v>7</v>
      </c>
      <c r="FF990">
        <v>7</v>
      </c>
      <c r="FG990">
        <v>7</v>
      </c>
      <c r="FH990">
        <v>7</v>
      </c>
      <c r="FI990">
        <v>7</v>
      </c>
      <c r="FJ990">
        <v>7</v>
      </c>
      <c r="FK990">
        <v>7</v>
      </c>
    </row>
    <row r="991" spans="2:167" x14ac:dyDescent="0.55000000000000004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  <c r="EK991">
        <v>41</v>
      </c>
      <c r="EL991">
        <v>41</v>
      </c>
      <c r="EM991">
        <v>41</v>
      </c>
      <c r="EN991">
        <v>42</v>
      </c>
      <c r="EO991">
        <v>42</v>
      </c>
      <c r="EP991">
        <v>42</v>
      </c>
      <c r="EQ991">
        <v>42</v>
      </c>
      <c r="ER991">
        <v>42</v>
      </c>
      <c r="ES991">
        <v>42</v>
      </c>
      <c r="ET991">
        <v>42</v>
      </c>
      <c r="EU991">
        <v>42</v>
      </c>
      <c r="EV991">
        <v>42</v>
      </c>
      <c r="EW991">
        <v>43</v>
      </c>
      <c r="EX991">
        <v>43</v>
      </c>
      <c r="EY991">
        <v>43</v>
      </c>
      <c r="EZ991">
        <v>43</v>
      </c>
      <c r="FA991">
        <v>43</v>
      </c>
      <c r="FB991">
        <v>43</v>
      </c>
      <c r="FC991">
        <v>43</v>
      </c>
      <c r="FD991">
        <v>43</v>
      </c>
      <c r="FE991">
        <v>43</v>
      </c>
      <c r="FF991">
        <v>44</v>
      </c>
      <c r="FG991">
        <v>44</v>
      </c>
      <c r="FH991">
        <v>44</v>
      </c>
      <c r="FI991">
        <v>44</v>
      </c>
      <c r="FJ991">
        <v>44</v>
      </c>
      <c r="FK991">
        <v>44</v>
      </c>
    </row>
    <row r="992" spans="2:167" x14ac:dyDescent="0.55000000000000004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  <c r="EK992">
        <v>2</v>
      </c>
      <c r="EL992">
        <v>2</v>
      </c>
      <c r="EM992">
        <v>2</v>
      </c>
      <c r="EN992">
        <v>2</v>
      </c>
      <c r="EO992">
        <v>2</v>
      </c>
      <c r="EP992">
        <v>2</v>
      </c>
      <c r="EQ992">
        <v>2</v>
      </c>
      <c r="ER992">
        <v>2</v>
      </c>
      <c r="ES992">
        <v>2</v>
      </c>
      <c r="ET992">
        <v>2</v>
      </c>
      <c r="EU992">
        <v>2</v>
      </c>
      <c r="EV992">
        <v>2</v>
      </c>
      <c r="EW992">
        <v>2</v>
      </c>
      <c r="EX992">
        <v>2</v>
      </c>
      <c r="EY992">
        <v>2</v>
      </c>
      <c r="EZ992">
        <v>2</v>
      </c>
      <c r="FA992">
        <v>2</v>
      </c>
      <c r="FB992">
        <v>2</v>
      </c>
      <c r="FC992">
        <v>2</v>
      </c>
      <c r="FD992">
        <v>2</v>
      </c>
      <c r="FE992">
        <v>2</v>
      </c>
      <c r="FF992">
        <v>2</v>
      </c>
      <c r="FG992">
        <v>2</v>
      </c>
      <c r="FH992">
        <v>2</v>
      </c>
      <c r="FI992">
        <v>2</v>
      </c>
      <c r="FJ992">
        <v>2</v>
      </c>
      <c r="FK992">
        <v>2</v>
      </c>
    </row>
    <row r="993" spans="2:167" x14ac:dyDescent="0.55000000000000004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  <c r="EK993">
        <v>8</v>
      </c>
      <c r="EL993">
        <v>8</v>
      </c>
      <c r="EM993">
        <v>8</v>
      </c>
      <c r="EN993">
        <v>8</v>
      </c>
      <c r="EO993">
        <v>8</v>
      </c>
      <c r="EP993">
        <v>8</v>
      </c>
      <c r="EQ993">
        <v>8</v>
      </c>
      <c r="ER993">
        <v>8</v>
      </c>
      <c r="ES993">
        <v>8</v>
      </c>
      <c r="ET993">
        <v>8</v>
      </c>
      <c r="EU993">
        <v>8</v>
      </c>
      <c r="EV993">
        <v>8</v>
      </c>
      <c r="EW993">
        <v>8</v>
      </c>
      <c r="EX993">
        <v>8</v>
      </c>
      <c r="EY993">
        <v>8</v>
      </c>
      <c r="EZ993">
        <v>8</v>
      </c>
      <c r="FA993">
        <v>8</v>
      </c>
      <c r="FB993">
        <v>8</v>
      </c>
      <c r="FC993">
        <v>8</v>
      </c>
      <c r="FD993">
        <v>8</v>
      </c>
      <c r="FE993">
        <v>8</v>
      </c>
      <c r="FF993">
        <v>8</v>
      </c>
      <c r="FG993">
        <v>8</v>
      </c>
      <c r="FH993">
        <v>8</v>
      </c>
      <c r="FI993">
        <v>8</v>
      </c>
      <c r="FJ993">
        <v>8</v>
      </c>
      <c r="FK993">
        <v>8</v>
      </c>
    </row>
    <row r="994" spans="2:167" x14ac:dyDescent="0.55000000000000004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  <c r="EK994">
        <v>1</v>
      </c>
      <c r="EL994">
        <v>1</v>
      </c>
      <c r="EM994">
        <v>1</v>
      </c>
      <c r="EN994">
        <v>1</v>
      </c>
      <c r="EO994">
        <v>1</v>
      </c>
      <c r="EP994">
        <v>1</v>
      </c>
      <c r="EQ994">
        <v>1</v>
      </c>
      <c r="ER994">
        <v>1</v>
      </c>
      <c r="ES994">
        <v>1</v>
      </c>
      <c r="ET994">
        <v>1</v>
      </c>
      <c r="EU994">
        <v>1</v>
      </c>
      <c r="EV994">
        <v>1</v>
      </c>
      <c r="EW994">
        <v>1</v>
      </c>
      <c r="EX994">
        <v>1</v>
      </c>
      <c r="EY994">
        <v>1</v>
      </c>
      <c r="EZ994">
        <v>1</v>
      </c>
      <c r="FA994">
        <v>1</v>
      </c>
      <c r="FB994">
        <v>1</v>
      </c>
      <c r="FC994">
        <v>1</v>
      </c>
      <c r="FD994">
        <v>1</v>
      </c>
      <c r="FE994">
        <v>1</v>
      </c>
      <c r="FF994">
        <v>1</v>
      </c>
      <c r="FG994">
        <v>1</v>
      </c>
      <c r="FH994">
        <v>1</v>
      </c>
      <c r="FI994">
        <v>1</v>
      </c>
      <c r="FJ994">
        <v>1</v>
      </c>
      <c r="FK994">
        <v>1</v>
      </c>
    </row>
    <row r="995" spans="2:167" x14ac:dyDescent="0.55000000000000004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  <c r="EK995">
        <v>2</v>
      </c>
      <c r="EL995">
        <v>2</v>
      </c>
      <c r="EM995">
        <v>2</v>
      </c>
      <c r="EN995">
        <v>2</v>
      </c>
      <c r="EO995">
        <v>2</v>
      </c>
      <c r="EP995">
        <v>2</v>
      </c>
      <c r="EQ995">
        <v>2</v>
      </c>
      <c r="ER995">
        <v>2</v>
      </c>
      <c r="ES995">
        <v>2</v>
      </c>
      <c r="ET995">
        <v>2</v>
      </c>
      <c r="EU995">
        <v>2</v>
      </c>
      <c r="EV995">
        <v>2</v>
      </c>
      <c r="EW995">
        <v>2</v>
      </c>
      <c r="EX995">
        <v>2</v>
      </c>
      <c r="EY995">
        <v>2</v>
      </c>
      <c r="EZ995">
        <v>2</v>
      </c>
      <c r="FA995">
        <v>2</v>
      </c>
      <c r="FB995">
        <v>2</v>
      </c>
      <c r="FC995">
        <v>2</v>
      </c>
      <c r="FD995">
        <v>2</v>
      </c>
      <c r="FE995">
        <v>2</v>
      </c>
      <c r="FF995">
        <v>2</v>
      </c>
      <c r="FG995">
        <v>2</v>
      </c>
      <c r="FH995">
        <v>2</v>
      </c>
      <c r="FI995">
        <v>2</v>
      </c>
      <c r="FJ995">
        <v>2</v>
      </c>
      <c r="FK995">
        <v>2</v>
      </c>
    </row>
    <row r="996" spans="2:167" x14ac:dyDescent="0.55000000000000004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  <c r="EK996">
        <v>23</v>
      </c>
      <c r="EL996">
        <v>23</v>
      </c>
      <c r="EM996">
        <v>23</v>
      </c>
      <c r="EN996">
        <v>23</v>
      </c>
      <c r="EO996">
        <v>23</v>
      </c>
      <c r="EP996">
        <v>24</v>
      </c>
      <c r="EQ996">
        <v>24</v>
      </c>
      <c r="ER996">
        <v>24</v>
      </c>
      <c r="ES996">
        <v>24</v>
      </c>
      <c r="ET996">
        <v>24</v>
      </c>
      <c r="EU996">
        <v>24</v>
      </c>
      <c r="EV996">
        <v>24</v>
      </c>
      <c r="EW996">
        <v>24</v>
      </c>
      <c r="EX996">
        <v>25</v>
      </c>
      <c r="EY996">
        <v>25</v>
      </c>
      <c r="EZ996">
        <v>25</v>
      </c>
      <c r="FA996">
        <v>26</v>
      </c>
      <c r="FB996">
        <v>26</v>
      </c>
      <c r="FC996">
        <v>26</v>
      </c>
      <c r="FD996">
        <v>26</v>
      </c>
      <c r="FE996">
        <v>26</v>
      </c>
      <c r="FF996">
        <v>26</v>
      </c>
      <c r="FG996">
        <v>26</v>
      </c>
      <c r="FH996">
        <v>26</v>
      </c>
      <c r="FI996">
        <v>26</v>
      </c>
      <c r="FJ996">
        <v>26</v>
      </c>
      <c r="FK996">
        <v>26</v>
      </c>
    </row>
    <row r="997" spans="2:167" x14ac:dyDescent="0.55000000000000004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  <c r="EK997">
        <v>27</v>
      </c>
      <c r="EL997">
        <v>27</v>
      </c>
      <c r="EM997">
        <v>28</v>
      </c>
      <c r="EN997">
        <v>28</v>
      </c>
      <c r="EO997">
        <v>28</v>
      </c>
      <c r="EP997">
        <v>28</v>
      </c>
      <c r="EQ997">
        <v>28</v>
      </c>
      <c r="ER997">
        <v>28</v>
      </c>
      <c r="ES997">
        <v>29</v>
      </c>
      <c r="ET997">
        <v>29</v>
      </c>
      <c r="EU997">
        <v>29</v>
      </c>
      <c r="EV997">
        <v>29</v>
      </c>
      <c r="EW997">
        <v>29</v>
      </c>
      <c r="EX997">
        <v>29</v>
      </c>
      <c r="EY997">
        <v>29</v>
      </c>
      <c r="EZ997">
        <v>29</v>
      </c>
      <c r="FA997">
        <v>29</v>
      </c>
      <c r="FB997">
        <v>29</v>
      </c>
      <c r="FC997">
        <v>29</v>
      </c>
      <c r="FD997">
        <v>29</v>
      </c>
      <c r="FE997">
        <v>29</v>
      </c>
      <c r="FF997">
        <v>31</v>
      </c>
      <c r="FG997">
        <v>31</v>
      </c>
      <c r="FH997">
        <v>31</v>
      </c>
      <c r="FI997">
        <v>31</v>
      </c>
      <c r="FJ997">
        <v>31</v>
      </c>
      <c r="FK997">
        <v>32</v>
      </c>
    </row>
    <row r="998" spans="2:167" x14ac:dyDescent="0.55000000000000004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  <c r="EK998">
        <v>94</v>
      </c>
      <c r="EL998">
        <v>94</v>
      </c>
      <c r="EM998">
        <v>94</v>
      </c>
      <c r="EN998">
        <v>94</v>
      </c>
      <c r="EO998">
        <v>95</v>
      </c>
      <c r="EP998">
        <v>95</v>
      </c>
      <c r="EQ998">
        <v>96</v>
      </c>
      <c r="ER998">
        <v>96</v>
      </c>
      <c r="ES998">
        <v>96</v>
      </c>
      <c r="ET998">
        <v>96</v>
      </c>
      <c r="EU998">
        <v>96</v>
      </c>
      <c r="EV998">
        <v>96</v>
      </c>
      <c r="EW998">
        <v>96</v>
      </c>
      <c r="EX998">
        <v>96</v>
      </c>
      <c r="EY998">
        <v>97</v>
      </c>
      <c r="EZ998">
        <v>97</v>
      </c>
      <c r="FA998">
        <v>97</v>
      </c>
      <c r="FB998">
        <v>97</v>
      </c>
      <c r="FC998">
        <v>97</v>
      </c>
      <c r="FD998">
        <v>97</v>
      </c>
      <c r="FE998">
        <v>97</v>
      </c>
      <c r="FF998">
        <v>97</v>
      </c>
      <c r="FG998">
        <v>97</v>
      </c>
      <c r="FH998">
        <v>98</v>
      </c>
      <c r="FI998">
        <v>100</v>
      </c>
      <c r="FJ998">
        <v>100</v>
      </c>
      <c r="FK998">
        <v>100</v>
      </c>
    </row>
    <row r="999" spans="2:167" x14ac:dyDescent="0.55000000000000004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  <c r="EK999">
        <v>27</v>
      </c>
      <c r="EL999">
        <v>27</v>
      </c>
      <c r="EM999">
        <v>27</v>
      </c>
      <c r="EN999">
        <v>28</v>
      </c>
      <c r="EO999">
        <v>28</v>
      </c>
      <c r="EP999">
        <v>28</v>
      </c>
      <c r="EQ999">
        <v>28</v>
      </c>
      <c r="ER999">
        <v>29</v>
      </c>
      <c r="ES999">
        <v>29</v>
      </c>
      <c r="ET999">
        <v>29</v>
      </c>
      <c r="EU999">
        <v>29</v>
      </c>
      <c r="EV999">
        <v>30</v>
      </c>
      <c r="EW999">
        <v>30</v>
      </c>
      <c r="EX999">
        <v>31</v>
      </c>
      <c r="EY999">
        <v>32</v>
      </c>
      <c r="EZ999">
        <v>33</v>
      </c>
      <c r="FA999">
        <v>33</v>
      </c>
      <c r="FB999">
        <v>34</v>
      </c>
      <c r="FC999">
        <v>34</v>
      </c>
      <c r="FD999">
        <v>35</v>
      </c>
      <c r="FE999">
        <v>35</v>
      </c>
      <c r="FF999">
        <v>35</v>
      </c>
      <c r="FG999">
        <v>35</v>
      </c>
      <c r="FH999">
        <v>35</v>
      </c>
      <c r="FI999">
        <v>35</v>
      </c>
      <c r="FJ999">
        <v>35</v>
      </c>
      <c r="FK999">
        <v>35</v>
      </c>
    </row>
    <row r="1000" spans="2:167" x14ac:dyDescent="0.55000000000000004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  <c r="EK1000">
        <v>22</v>
      </c>
      <c r="EL1000">
        <v>22</v>
      </c>
      <c r="EM1000">
        <v>22</v>
      </c>
      <c r="EN1000">
        <v>22</v>
      </c>
      <c r="EO1000">
        <v>22</v>
      </c>
      <c r="EP1000">
        <v>22</v>
      </c>
      <c r="EQ1000">
        <v>22</v>
      </c>
      <c r="ER1000">
        <v>22</v>
      </c>
      <c r="ES1000">
        <v>22</v>
      </c>
      <c r="ET1000">
        <v>22</v>
      </c>
      <c r="EU1000">
        <v>22</v>
      </c>
      <c r="EV1000">
        <v>22</v>
      </c>
      <c r="EW1000">
        <v>22</v>
      </c>
      <c r="EX1000">
        <v>22</v>
      </c>
      <c r="EY1000">
        <v>22</v>
      </c>
      <c r="EZ1000">
        <v>22</v>
      </c>
      <c r="FA1000">
        <v>22</v>
      </c>
      <c r="FB1000">
        <v>22</v>
      </c>
      <c r="FC1000">
        <v>22</v>
      </c>
      <c r="FD1000">
        <v>22</v>
      </c>
      <c r="FE1000">
        <v>22</v>
      </c>
      <c r="FF1000">
        <v>22</v>
      </c>
      <c r="FG1000">
        <v>22</v>
      </c>
      <c r="FH1000">
        <v>22</v>
      </c>
      <c r="FI1000">
        <v>22</v>
      </c>
      <c r="FJ1000">
        <v>22</v>
      </c>
      <c r="FK1000">
        <v>22</v>
      </c>
    </row>
    <row r="1001" spans="2:167" x14ac:dyDescent="0.55000000000000004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  <c r="EK1001">
        <v>79</v>
      </c>
      <c r="EL1001">
        <v>79</v>
      </c>
      <c r="EM1001">
        <v>79</v>
      </c>
      <c r="EN1001">
        <v>82</v>
      </c>
      <c r="EO1001">
        <v>83</v>
      </c>
      <c r="EP1001">
        <v>86</v>
      </c>
      <c r="EQ1001">
        <v>90</v>
      </c>
      <c r="ER1001">
        <v>90</v>
      </c>
      <c r="ES1001">
        <v>91</v>
      </c>
      <c r="ET1001">
        <v>92</v>
      </c>
      <c r="EU1001">
        <v>92</v>
      </c>
      <c r="EV1001">
        <v>93</v>
      </c>
      <c r="EW1001">
        <v>93</v>
      </c>
      <c r="EX1001">
        <v>94</v>
      </c>
      <c r="EY1001">
        <v>94</v>
      </c>
      <c r="EZ1001">
        <v>94</v>
      </c>
      <c r="FA1001">
        <v>94</v>
      </c>
      <c r="FB1001">
        <v>94</v>
      </c>
      <c r="FC1001">
        <v>95</v>
      </c>
      <c r="FD1001">
        <v>97</v>
      </c>
      <c r="FE1001">
        <v>97</v>
      </c>
      <c r="FF1001">
        <v>99</v>
      </c>
      <c r="FG1001">
        <v>99</v>
      </c>
      <c r="FH1001">
        <v>99</v>
      </c>
      <c r="FI1001">
        <v>99</v>
      </c>
      <c r="FJ1001">
        <v>99</v>
      </c>
      <c r="FK1001">
        <v>100</v>
      </c>
    </row>
    <row r="1002" spans="2:167" x14ac:dyDescent="0.55000000000000004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  <c r="EK1002">
        <v>12</v>
      </c>
      <c r="EL1002">
        <v>12</v>
      </c>
      <c r="EM1002">
        <v>12</v>
      </c>
      <c r="EN1002">
        <v>12</v>
      </c>
      <c r="EO1002">
        <v>13</v>
      </c>
      <c r="EP1002">
        <v>13</v>
      </c>
      <c r="EQ1002">
        <v>14</v>
      </c>
      <c r="ER1002">
        <v>14</v>
      </c>
      <c r="ES1002">
        <v>14</v>
      </c>
      <c r="ET1002">
        <v>14</v>
      </c>
      <c r="EU1002">
        <v>14</v>
      </c>
      <c r="EV1002">
        <v>15</v>
      </c>
      <c r="EW1002">
        <v>15</v>
      </c>
      <c r="EX1002">
        <v>15</v>
      </c>
      <c r="EY1002">
        <v>15</v>
      </c>
      <c r="EZ1002">
        <v>15</v>
      </c>
      <c r="FA1002">
        <v>15</v>
      </c>
      <c r="FB1002">
        <v>15</v>
      </c>
      <c r="FC1002">
        <v>15</v>
      </c>
      <c r="FD1002">
        <v>15</v>
      </c>
      <c r="FE1002">
        <v>15</v>
      </c>
      <c r="FF1002">
        <v>15</v>
      </c>
      <c r="FG1002">
        <v>15</v>
      </c>
      <c r="FH1002">
        <v>15</v>
      </c>
      <c r="FI1002">
        <v>15</v>
      </c>
      <c r="FJ1002">
        <v>15</v>
      </c>
      <c r="FK1002">
        <v>15</v>
      </c>
    </row>
    <row r="1003" spans="2:167" x14ac:dyDescent="0.55000000000000004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  <c r="EK1003">
        <v>37</v>
      </c>
      <c r="EL1003">
        <v>37</v>
      </c>
      <c r="EM1003">
        <v>38</v>
      </c>
      <c r="EN1003">
        <v>41</v>
      </c>
      <c r="EO1003">
        <v>42</v>
      </c>
      <c r="EP1003">
        <v>44</v>
      </c>
      <c r="EQ1003">
        <v>44</v>
      </c>
      <c r="ER1003">
        <v>45</v>
      </c>
      <c r="ES1003">
        <v>45</v>
      </c>
      <c r="ET1003">
        <v>45</v>
      </c>
      <c r="EU1003">
        <v>47</v>
      </c>
      <c r="EV1003">
        <v>47</v>
      </c>
      <c r="EW1003">
        <v>47</v>
      </c>
      <c r="EX1003">
        <v>48</v>
      </c>
      <c r="EY1003">
        <v>48</v>
      </c>
      <c r="EZ1003">
        <v>48</v>
      </c>
      <c r="FA1003">
        <v>49</v>
      </c>
      <c r="FB1003">
        <v>50</v>
      </c>
      <c r="FC1003">
        <v>50</v>
      </c>
      <c r="FD1003">
        <v>50</v>
      </c>
      <c r="FE1003">
        <v>51</v>
      </c>
      <c r="FF1003">
        <v>55</v>
      </c>
      <c r="FG1003">
        <v>55</v>
      </c>
      <c r="FH1003">
        <v>55</v>
      </c>
      <c r="FI1003">
        <v>56</v>
      </c>
      <c r="FJ1003">
        <v>56</v>
      </c>
      <c r="FK1003">
        <v>57</v>
      </c>
    </row>
    <row r="1004" spans="2:167" x14ac:dyDescent="0.55000000000000004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  <c r="EK1004">
        <v>2</v>
      </c>
      <c r="EL1004">
        <v>2</v>
      </c>
      <c r="EM1004">
        <v>2</v>
      </c>
      <c r="EN1004">
        <v>2</v>
      </c>
      <c r="EO1004">
        <v>2</v>
      </c>
      <c r="EP1004">
        <v>2</v>
      </c>
      <c r="EQ1004">
        <v>2</v>
      </c>
      <c r="ER1004">
        <v>2</v>
      </c>
      <c r="ES1004">
        <v>2</v>
      </c>
      <c r="ET1004">
        <v>2</v>
      </c>
      <c r="EU1004">
        <v>2</v>
      </c>
      <c r="EV1004">
        <v>2</v>
      </c>
      <c r="EW1004">
        <v>2</v>
      </c>
      <c r="EX1004">
        <v>2</v>
      </c>
      <c r="EY1004">
        <v>2</v>
      </c>
      <c r="EZ1004">
        <v>2</v>
      </c>
      <c r="FA1004">
        <v>2</v>
      </c>
      <c r="FB1004">
        <v>2</v>
      </c>
      <c r="FC1004">
        <v>2</v>
      </c>
      <c r="FD1004">
        <v>2</v>
      </c>
      <c r="FE1004">
        <v>2</v>
      </c>
      <c r="FF1004">
        <v>2</v>
      </c>
      <c r="FG1004">
        <v>2</v>
      </c>
      <c r="FH1004">
        <v>2</v>
      </c>
      <c r="FI1004">
        <v>2</v>
      </c>
      <c r="FJ1004">
        <v>2</v>
      </c>
      <c r="FK1004">
        <v>2</v>
      </c>
    </row>
    <row r="1005" spans="2:167" x14ac:dyDescent="0.55000000000000004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  <c r="EK1005">
        <v>2</v>
      </c>
      <c r="EL1005">
        <v>2</v>
      </c>
      <c r="EM1005">
        <v>2</v>
      </c>
      <c r="EN1005">
        <v>2</v>
      </c>
      <c r="EO1005">
        <v>2</v>
      </c>
      <c r="EP1005">
        <v>2</v>
      </c>
      <c r="EQ1005">
        <v>2</v>
      </c>
      <c r="ER1005">
        <v>2</v>
      </c>
      <c r="ES1005">
        <v>2</v>
      </c>
      <c r="ET1005">
        <v>2</v>
      </c>
      <c r="EU1005">
        <v>2</v>
      </c>
      <c r="EV1005">
        <v>2</v>
      </c>
      <c r="EW1005">
        <v>3</v>
      </c>
      <c r="EX1005">
        <v>3</v>
      </c>
      <c r="EY1005">
        <v>3</v>
      </c>
      <c r="EZ1005">
        <v>3</v>
      </c>
      <c r="FA1005">
        <v>3</v>
      </c>
      <c r="FB1005">
        <v>3</v>
      </c>
      <c r="FC1005">
        <v>3</v>
      </c>
      <c r="FD1005">
        <v>3</v>
      </c>
      <c r="FE1005">
        <v>3</v>
      </c>
      <c r="FF1005">
        <v>3</v>
      </c>
      <c r="FG1005">
        <v>3</v>
      </c>
      <c r="FH1005">
        <v>3</v>
      </c>
      <c r="FI1005">
        <v>3</v>
      </c>
      <c r="FJ1005">
        <v>3</v>
      </c>
      <c r="FK1005">
        <v>3</v>
      </c>
    </row>
    <row r="1006" spans="2:167" x14ac:dyDescent="0.55000000000000004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  <c r="EK1006">
        <v>1</v>
      </c>
      <c r="EL1006">
        <v>1</v>
      </c>
      <c r="EM1006">
        <v>1</v>
      </c>
      <c r="EN1006">
        <v>1</v>
      </c>
      <c r="EO1006">
        <v>1</v>
      </c>
      <c r="EP1006">
        <v>1</v>
      </c>
      <c r="EQ1006">
        <v>1</v>
      </c>
      <c r="ER1006">
        <v>1</v>
      </c>
      <c r="ES1006">
        <v>1</v>
      </c>
      <c r="ET1006">
        <v>1</v>
      </c>
      <c r="EU1006">
        <v>1</v>
      </c>
      <c r="EV1006">
        <v>1</v>
      </c>
      <c r="EW1006">
        <v>1</v>
      </c>
      <c r="EX1006">
        <v>1</v>
      </c>
      <c r="EY1006">
        <v>1</v>
      </c>
      <c r="EZ1006">
        <v>1</v>
      </c>
      <c r="FA1006">
        <v>2</v>
      </c>
      <c r="FB1006">
        <v>2</v>
      </c>
      <c r="FC1006">
        <v>2</v>
      </c>
      <c r="FD1006">
        <v>2</v>
      </c>
      <c r="FE1006">
        <v>2</v>
      </c>
      <c r="FF1006">
        <v>2</v>
      </c>
      <c r="FG1006">
        <v>2</v>
      </c>
      <c r="FH1006">
        <v>2</v>
      </c>
      <c r="FI1006">
        <v>2</v>
      </c>
      <c r="FJ1006">
        <v>2</v>
      </c>
      <c r="FK1006">
        <v>2</v>
      </c>
    </row>
    <row r="1007" spans="2:167" x14ac:dyDescent="0.55000000000000004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  <c r="EO1007">
        <v>0</v>
      </c>
      <c r="EP1007">
        <v>0</v>
      </c>
      <c r="EQ1007">
        <v>0</v>
      </c>
      <c r="ER1007">
        <v>0</v>
      </c>
      <c r="ES1007">
        <v>0</v>
      </c>
      <c r="ET1007">
        <v>0</v>
      </c>
      <c r="EU1007">
        <v>0</v>
      </c>
      <c r="EV1007">
        <v>0</v>
      </c>
      <c r="EW1007">
        <v>0</v>
      </c>
      <c r="EX1007">
        <v>0</v>
      </c>
      <c r="EY1007">
        <v>0</v>
      </c>
      <c r="EZ1007">
        <v>0</v>
      </c>
      <c r="FA1007">
        <v>0</v>
      </c>
      <c r="FB1007">
        <v>0</v>
      </c>
      <c r="FC1007">
        <v>0</v>
      </c>
      <c r="FD1007">
        <v>0</v>
      </c>
      <c r="FE1007">
        <v>0</v>
      </c>
      <c r="FF1007">
        <v>0</v>
      </c>
      <c r="FG1007">
        <v>0</v>
      </c>
      <c r="FH1007">
        <v>0</v>
      </c>
      <c r="FI1007">
        <v>0</v>
      </c>
      <c r="FJ1007">
        <v>0</v>
      </c>
      <c r="FK1007">
        <v>0</v>
      </c>
    </row>
    <row r="1008" spans="2:167" x14ac:dyDescent="0.55000000000000004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  <c r="EK1008">
        <v>1</v>
      </c>
      <c r="EL1008">
        <v>1</v>
      </c>
      <c r="EM1008">
        <v>1</v>
      </c>
      <c r="EN1008">
        <v>1</v>
      </c>
      <c r="EO1008">
        <v>1</v>
      </c>
      <c r="EP1008">
        <v>1</v>
      </c>
      <c r="EQ1008">
        <v>1</v>
      </c>
      <c r="ER1008">
        <v>1</v>
      </c>
      <c r="ES1008">
        <v>1</v>
      </c>
      <c r="ET1008">
        <v>1</v>
      </c>
      <c r="EU1008">
        <v>1</v>
      </c>
      <c r="EV1008">
        <v>1</v>
      </c>
      <c r="EW1008">
        <v>1</v>
      </c>
      <c r="EX1008">
        <v>1</v>
      </c>
      <c r="EY1008">
        <v>1</v>
      </c>
      <c r="EZ1008">
        <v>1</v>
      </c>
      <c r="FA1008">
        <v>1</v>
      </c>
      <c r="FB1008">
        <v>1</v>
      </c>
      <c r="FC1008">
        <v>1</v>
      </c>
      <c r="FD1008">
        <v>1</v>
      </c>
      <c r="FE1008">
        <v>1</v>
      </c>
      <c r="FF1008">
        <v>1</v>
      </c>
      <c r="FG1008">
        <v>1</v>
      </c>
      <c r="FH1008">
        <v>1</v>
      </c>
      <c r="FI1008">
        <v>1</v>
      </c>
      <c r="FJ1008">
        <v>1</v>
      </c>
      <c r="FK1008">
        <v>1</v>
      </c>
    </row>
    <row r="1009" spans="2:167" x14ac:dyDescent="0.55000000000000004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  <c r="EK1009">
        <v>4</v>
      </c>
      <c r="EL1009">
        <v>4</v>
      </c>
      <c r="EM1009">
        <v>4</v>
      </c>
      <c r="EN1009">
        <v>4</v>
      </c>
      <c r="EO1009">
        <v>4</v>
      </c>
      <c r="EP1009">
        <v>4</v>
      </c>
      <c r="EQ1009">
        <v>4</v>
      </c>
      <c r="ER1009">
        <v>4</v>
      </c>
      <c r="ES1009">
        <v>4</v>
      </c>
      <c r="ET1009">
        <v>4</v>
      </c>
      <c r="EU1009">
        <v>4</v>
      </c>
      <c r="EV1009">
        <v>4</v>
      </c>
      <c r="EW1009">
        <v>4</v>
      </c>
      <c r="EX1009">
        <v>4</v>
      </c>
      <c r="EY1009">
        <v>9</v>
      </c>
      <c r="EZ1009">
        <v>9</v>
      </c>
      <c r="FA1009">
        <v>9</v>
      </c>
      <c r="FB1009">
        <v>9</v>
      </c>
      <c r="FC1009">
        <v>9</v>
      </c>
      <c r="FD1009">
        <v>9</v>
      </c>
      <c r="FE1009">
        <v>9</v>
      </c>
      <c r="FF1009">
        <v>9</v>
      </c>
      <c r="FG1009">
        <v>9</v>
      </c>
      <c r="FH1009">
        <v>9</v>
      </c>
      <c r="FI1009">
        <v>10</v>
      </c>
      <c r="FJ1009">
        <v>11</v>
      </c>
      <c r="FK1009">
        <v>11</v>
      </c>
    </row>
    <row r="1010" spans="2:167" x14ac:dyDescent="0.55000000000000004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  <c r="EK1010">
        <v>114</v>
      </c>
      <c r="EL1010">
        <v>114</v>
      </c>
      <c r="EM1010">
        <v>114</v>
      </c>
      <c r="EN1010">
        <v>114</v>
      </c>
      <c r="EO1010">
        <v>114</v>
      </c>
      <c r="EP1010">
        <v>114</v>
      </c>
      <c r="EQ1010">
        <v>114</v>
      </c>
      <c r="ER1010">
        <v>114</v>
      </c>
      <c r="ES1010">
        <v>114</v>
      </c>
      <c r="ET1010">
        <v>114</v>
      </c>
      <c r="EU1010">
        <v>115</v>
      </c>
      <c r="EV1010">
        <v>115</v>
      </c>
      <c r="EW1010">
        <v>116</v>
      </c>
      <c r="EX1010">
        <v>116</v>
      </c>
      <c r="EY1010">
        <v>117</v>
      </c>
      <c r="EZ1010">
        <v>117</v>
      </c>
      <c r="FA1010">
        <v>117</v>
      </c>
      <c r="FB1010">
        <v>117</v>
      </c>
      <c r="FC1010">
        <v>117</v>
      </c>
      <c r="FD1010">
        <v>117</v>
      </c>
      <c r="FE1010">
        <v>117</v>
      </c>
      <c r="FF1010">
        <v>117</v>
      </c>
      <c r="FG1010">
        <v>117</v>
      </c>
      <c r="FH1010">
        <v>117</v>
      </c>
      <c r="FI1010">
        <v>118</v>
      </c>
      <c r="FJ1010">
        <v>118</v>
      </c>
      <c r="FK1010">
        <v>118</v>
      </c>
    </row>
    <row r="1011" spans="2:167" x14ac:dyDescent="0.55000000000000004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  <c r="EK1011">
        <v>0</v>
      </c>
      <c r="EL1011">
        <v>0</v>
      </c>
      <c r="EM1011">
        <v>0</v>
      </c>
      <c r="EN1011">
        <v>0</v>
      </c>
      <c r="EO1011">
        <v>0</v>
      </c>
      <c r="EP1011">
        <v>0</v>
      </c>
      <c r="EQ1011">
        <v>0</v>
      </c>
      <c r="ER1011">
        <v>0</v>
      </c>
      <c r="ES1011">
        <v>0</v>
      </c>
      <c r="ET1011">
        <v>0</v>
      </c>
      <c r="EU1011">
        <v>0</v>
      </c>
      <c r="EV1011">
        <v>0</v>
      </c>
      <c r="EW1011">
        <v>0</v>
      </c>
      <c r="EX1011">
        <v>0</v>
      </c>
      <c r="EY1011">
        <v>0</v>
      </c>
      <c r="EZ1011">
        <v>0</v>
      </c>
      <c r="FA1011">
        <v>0</v>
      </c>
      <c r="FB1011">
        <v>0</v>
      </c>
      <c r="FC1011">
        <v>0</v>
      </c>
      <c r="FD1011">
        <v>0</v>
      </c>
      <c r="FE1011">
        <v>0</v>
      </c>
      <c r="FF1011">
        <v>0</v>
      </c>
      <c r="FG1011">
        <v>0</v>
      </c>
      <c r="FH1011">
        <v>0</v>
      </c>
      <c r="FI1011">
        <v>0</v>
      </c>
      <c r="FJ1011">
        <v>0</v>
      </c>
      <c r="FK1011">
        <v>0</v>
      </c>
    </row>
    <row r="1012" spans="2:167" x14ac:dyDescent="0.55000000000000004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  <c r="EK1012">
        <v>2</v>
      </c>
      <c r="EL1012">
        <v>2</v>
      </c>
      <c r="EM1012">
        <v>2</v>
      </c>
      <c r="EN1012">
        <v>2</v>
      </c>
      <c r="EO1012">
        <v>2</v>
      </c>
      <c r="EP1012">
        <v>2</v>
      </c>
      <c r="EQ1012">
        <v>2</v>
      </c>
      <c r="ER1012">
        <v>2</v>
      </c>
      <c r="ES1012">
        <v>2</v>
      </c>
      <c r="ET1012">
        <v>2</v>
      </c>
      <c r="EU1012">
        <v>2</v>
      </c>
      <c r="EV1012">
        <v>2</v>
      </c>
      <c r="EW1012">
        <v>2</v>
      </c>
      <c r="EX1012">
        <v>2</v>
      </c>
      <c r="EY1012">
        <v>2</v>
      </c>
      <c r="EZ1012">
        <v>2</v>
      </c>
      <c r="FA1012">
        <v>2</v>
      </c>
      <c r="FB1012">
        <v>2</v>
      </c>
      <c r="FC1012">
        <v>2</v>
      </c>
      <c r="FD1012">
        <v>2</v>
      </c>
      <c r="FE1012">
        <v>2</v>
      </c>
      <c r="FF1012">
        <v>2</v>
      </c>
      <c r="FG1012">
        <v>2</v>
      </c>
      <c r="FH1012">
        <v>2</v>
      </c>
      <c r="FI1012">
        <v>2</v>
      </c>
      <c r="FJ1012">
        <v>2</v>
      </c>
      <c r="FK1012">
        <v>3</v>
      </c>
    </row>
    <row r="1013" spans="2:167" x14ac:dyDescent="0.55000000000000004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  <c r="EK1013">
        <v>2</v>
      </c>
      <c r="EL1013">
        <v>2</v>
      </c>
      <c r="EM1013">
        <v>2</v>
      </c>
      <c r="EN1013">
        <v>2</v>
      </c>
      <c r="EO1013">
        <v>2</v>
      </c>
      <c r="EP1013">
        <v>3</v>
      </c>
      <c r="EQ1013">
        <v>2</v>
      </c>
      <c r="ER1013">
        <v>2</v>
      </c>
      <c r="ES1013">
        <v>2</v>
      </c>
      <c r="ET1013">
        <v>2</v>
      </c>
      <c r="EU1013">
        <v>2</v>
      </c>
      <c r="EV1013">
        <v>2</v>
      </c>
      <c r="EW1013">
        <v>2</v>
      </c>
      <c r="EX1013">
        <v>3</v>
      </c>
      <c r="EY1013">
        <v>4</v>
      </c>
      <c r="EZ1013">
        <v>5</v>
      </c>
      <c r="FA1013">
        <v>6</v>
      </c>
      <c r="FB1013">
        <v>6</v>
      </c>
      <c r="FC1013">
        <v>6</v>
      </c>
      <c r="FD1013">
        <v>6</v>
      </c>
      <c r="FE1013">
        <v>6</v>
      </c>
      <c r="FF1013">
        <v>6</v>
      </c>
      <c r="FG1013">
        <v>6</v>
      </c>
      <c r="FH1013">
        <v>6</v>
      </c>
      <c r="FI1013">
        <v>6</v>
      </c>
      <c r="FJ1013">
        <v>6</v>
      </c>
      <c r="FK1013">
        <v>6</v>
      </c>
    </row>
    <row r="1014" spans="2:167" x14ac:dyDescent="0.55000000000000004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  <c r="EK1014">
        <v>210</v>
      </c>
      <c r="EL1014">
        <v>211</v>
      </c>
      <c r="EM1014">
        <v>215</v>
      </c>
      <c r="EN1014">
        <v>217</v>
      </c>
      <c r="EO1014">
        <v>219</v>
      </c>
      <c r="EP1014">
        <v>223</v>
      </c>
      <c r="EQ1014">
        <v>224</v>
      </c>
      <c r="ER1014">
        <v>228</v>
      </c>
      <c r="ES1014">
        <v>230</v>
      </c>
      <c r="ET1014">
        <v>230</v>
      </c>
      <c r="EU1014">
        <v>230</v>
      </c>
      <c r="EV1014">
        <v>231</v>
      </c>
      <c r="EW1014">
        <v>232</v>
      </c>
      <c r="EX1014">
        <v>233</v>
      </c>
      <c r="EY1014">
        <v>234</v>
      </c>
      <c r="EZ1014">
        <v>234</v>
      </c>
      <c r="FA1014">
        <v>235</v>
      </c>
      <c r="FB1014">
        <v>238</v>
      </c>
      <c r="FC1014">
        <v>238</v>
      </c>
      <c r="FD1014">
        <v>238</v>
      </c>
      <c r="FE1014">
        <v>238</v>
      </c>
      <c r="FF1014">
        <v>239</v>
      </c>
      <c r="FG1014">
        <v>239</v>
      </c>
      <c r="FH1014">
        <v>239</v>
      </c>
      <c r="FI1014">
        <v>239</v>
      </c>
      <c r="FJ1014">
        <v>240</v>
      </c>
      <c r="FK1014">
        <v>241</v>
      </c>
    </row>
    <row r="1015" spans="2:167" x14ac:dyDescent="0.55000000000000004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  <c r="EK1015">
        <v>24</v>
      </c>
      <c r="EL1015">
        <v>24</v>
      </c>
      <c r="EM1015">
        <v>24</v>
      </c>
      <c r="EN1015">
        <v>24</v>
      </c>
      <c r="EO1015">
        <v>24</v>
      </c>
      <c r="EP1015">
        <v>24</v>
      </c>
      <c r="EQ1015">
        <v>24</v>
      </c>
      <c r="ER1015">
        <v>24</v>
      </c>
      <c r="ES1015">
        <v>24</v>
      </c>
      <c r="ET1015">
        <v>24</v>
      </c>
      <c r="EU1015">
        <v>24</v>
      </c>
      <c r="EV1015">
        <v>25</v>
      </c>
      <c r="EW1015">
        <v>25</v>
      </c>
      <c r="EX1015">
        <v>25</v>
      </c>
      <c r="EY1015">
        <v>25</v>
      </c>
      <c r="EZ1015">
        <v>25</v>
      </c>
      <c r="FA1015">
        <v>25</v>
      </c>
      <c r="FB1015">
        <v>25</v>
      </c>
      <c r="FC1015">
        <v>25</v>
      </c>
      <c r="FD1015">
        <v>25</v>
      </c>
      <c r="FE1015">
        <v>25</v>
      </c>
      <c r="FF1015">
        <v>25</v>
      </c>
      <c r="FG1015">
        <v>25</v>
      </c>
      <c r="FH1015">
        <v>25</v>
      </c>
      <c r="FI1015">
        <v>25</v>
      </c>
      <c r="FJ1015">
        <v>25</v>
      </c>
      <c r="FK1015">
        <v>25</v>
      </c>
    </row>
    <row r="1016" spans="2:167" x14ac:dyDescent="0.55000000000000004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  <c r="EK1016">
        <v>24</v>
      </c>
      <c r="EL1016">
        <v>24</v>
      </c>
      <c r="EM1016">
        <v>24</v>
      </c>
      <c r="EN1016">
        <v>24</v>
      </c>
      <c r="EO1016">
        <v>24</v>
      </c>
      <c r="EP1016">
        <v>24</v>
      </c>
      <c r="EQ1016">
        <v>24</v>
      </c>
      <c r="ER1016">
        <v>24</v>
      </c>
      <c r="ES1016">
        <v>24</v>
      </c>
      <c r="ET1016">
        <v>24</v>
      </c>
      <c r="EU1016">
        <v>24</v>
      </c>
      <c r="EV1016">
        <v>24</v>
      </c>
      <c r="EW1016">
        <v>24</v>
      </c>
      <c r="EX1016">
        <v>24</v>
      </c>
      <c r="EY1016">
        <v>24</v>
      </c>
      <c r="EZ1016">
        <v>24</v>
      </c>
      <c r="FA1016">
        <v>24</v>
      </c>
      <c r="FB1016">
        <v>24</v>
      </c>
      <c r="FC1016">
        <v>24</v>
      </c>
      <c r="FD1016">
        <v>24</v>
      </c>
      <c r="FE1016">
        <v>24</v>
      </c>
      <c r="FF1016">
        <v>24</v>
      </c>
      <c r="FG1016">
        <v>24</v>
      </c>
      <c r="FH1016">
        <v>24</v>
      </c>
      <c r="FI1016">
        <v>24</v>
      </c>
      <c r="FJ1016">
        <v>24</v>
      </c>
      <c r="FK1016">
        <v>24</v>
      </c>
    </row>
    <row r="1017" spans="2:167" x14ac:dyDescent="0.55000000000000004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  <c r="EK1017">
        <v>61</v>
      </c>
      <c r="EL1017">
        <v>61</v>
      </c>
      <c r="EM1017">
        <v>61</v>
      </c>
      <c r="EN1017">
        <v>61</v>
      </c>
      <c r="EO1017">
        <v>61</v>
      </c>
      <c r="EP1017">
        <v>61</v>
      </c>
      <c r="EQ1017">
        <v>61</v>
      </c>
      <c r="ER1017">
        <v>61</v>
      </c>
      <c r="ES1017">
        <v>61</v>
      </c>
      <c r="ET1017">
        <v>61</v>
      </c>
      <c r="EU1017">
        <v>62</v>
      </c>
      <c r="EV1017">
        <v>62</v>
      </c>
      <c r="EW1017">
        <v>62</v>
      </c>
      <c r="EX1017">
        <v>63</v>
      </c>
      <c r="EY1017">
        <v>63</v>
      </c>
      <c r="EZ1017">
        <v>63</v>
      </c>
      <c r="FA1017">
        <v>63</v>
      </c>
      <c r="FB1017">
        <v>63</v>
      </c>
      <c r="FC1017">
        <v>63</v>
      </c>
      <c r="FD1017">
        <v>63</v>
      </c>
      <c r="FE1017">
        <v>63</v>
      </c>
      <c r="FF1017">
        <v>63</v>
      </c>
      <c r="FG1017">
        <v>63</v>
      </c>
      <c r="FH1017">
        <v>63</v>
      </c>
      <c r="FI1017">
        <v>63</v>
      </c>
      <c r="FJ1017">
        <v>63</v>
      </c>
      <c r="FK1017">
        <v>63</v>
      </c>
    </row>
    <row r="1018" spans="2:167" x14ac:dyDescent="0.55000000000000004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  <c r="EK1018">
        <v>616</v>
      </c>
      <c r="EL1018">
        <v>621</v>
      </c>
      <c r="EM1018">
        <v>623</v>
      </c>
      <c r="EN1018">
        <v>630</v>
      </c>
      <c r="EO1018">
        <v>634</v>
      </c>
      <c r="EP1018">
        <v>643</v>
      </c>
      <c r="EQ1018">
        <v>643</v>
      </c>
      <c r="ER1018">
        <v>647</v>
      </c>
      <c r="ES1018">
        <v>648</v>
      </c>
      <c r="ET1018">
        <v>651</v>
      </c>
      <c r="EU1018">
        <v>654</v>
      </c>
      <c r="EV1018">
        <v>657</v>
      </c>
      <c r="EW1018">
        <v>661</v>
      </c>
      <c r="EX1018">
        <v>665</v>
      </c>
      <c r="EY1018">
        <v>667</v>
      </c>
      <c r="EZ1018">
        <v>668</v>
      </c>
      <c r="FA1018">
        <v>669</v>
      </c>
      <c r="FB1018">
        <v>669</v>
      </c>
      <c r="FC1018">
        <v>673</v>
      </c>
      <c r="FD1018">
        <v>675</v>
      </c>
      <c r="FE1018">
        <v>676</v>
      </c>
      <c r="FF1018">
        <v>677</v>
      </c>
      <c r="FG1018">
        <v>677</v>
      </c>
      <c r="FH1018">
        <v>677</v>
      </c>
      <c r="FI1018">
        <v>679</v>
      </c>
      <c r="FJ1018">
        <v>679</v>
      </c>
      <c r="FK1018">
        <v>680</v>
      </c>
    </row>
    <row r="1019" spans="2:167" x14ac:dyDescent="0.55000000000000004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  <c r="EK1019">
        <v>2</v>
      </c>
      <c r="EL1019">
        <v>2</v>
      </c>
      <c r="EM1019">
        <v>2</v>
      </c>
      <c r="EN1019">
        <v>2</v>
      </c>
      <c r="EO1019">
        <v>2</v>
      </c>
      <c r="EP1019">
        <v>3</v>
      </c>
      <c r="EQ1019">
        <v>3</v>
      </c>
      <c r="ER1019">
        <v>3</v>
      </c>
      <c r="ES1019">
        <v>3</v>
      </c>
      <c r="ET1019">
        <v>3</v>
      </c>
      <c r="EU1019">
        <v>3</v>
      </c>
      <c r="EV1019">
        <v>3</v>
      </c>
      <c r="EW1019">
        <v>3</v>
      </c>
      <c r="EX1019">
        <v>3</v>
      </c>
      <c r="EY1019">
        <v>3</v>
      </c>
      <c r="EZ1019">
        <v>3</v>
      </c>
      <c r="FA1019">
        <v>3</v>
      </c>
      <c r="FB1019">
        <v>3</v>
      </c>
      <c r="FC1019">
        <v>3</v>
      </c>
      <c r="FD1019">
        <v>3</v>
      </c>
      <c r="FE1019">
        <v>3</v>
      </c>
      <c r="FF1019">
        <v>3</v>
      </c>
      <c r="FG1019">
        <v>3</v>
      </c>
      <c r="FH1019">
        <v>3</v>
      </c>
      <c r="FI1019">
        <v>3</v>
      </c>
      <c r="FJ1019">
        <v>3</v>
      </c>
      <c r="FK1019">
        <v>3</v>
      </c>
    </row>
    <row r="1020" spans="2:167" x14ac:dyDescent="0.55000000000000004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  <c r="EO1020">
        <v>0</v>
      </c>
      <c r="EP1020">
        <v>0</v>
      </c>
      <c r="EQ1020">
        <v>0</v>
      </c>
      <c r="ER1020">
        <v>0</v>
      </c>
      <c r="ES1020">
        <v>0</v>
      </c>
      <c r="ET1020">
        <v>0</v>
      </c>
      <c r="EU1020">
        <v>0</v>
      </c>
      <c r="EV1020">
        <v>0</v>
      </c>
      <c r="EW1020">
        <v>0</v>
      </c>
      <c r="EX1020">
        <v>0</v>
      </c>
      <c r="EY1020">
        <v>0</v>
      </c>
      <c r="EZ1020">
        <v>0</v>
      </c>
      <c r="FA1020">
        <v>0</v>
      </c>
      <c r="FB1020">
        <v>0</v>
      </c>
      <c r="FC1020">
        <v>0</v>
      </c>
      <c r="FD1020">
        <v>0</v>
      </c>
      <c r="FE1020">
        <v>0</v>
      </c>
      <c r="FF1020">
        <v>0</v>
      </c>
      <c r="FG1020">
        <v>0</v>
      </c>
      <c r="FH1020">
        <v>0</v>
      </c>
      <c r="FI1020">
        <v>0</v>
      </c>
      <c r="FJ1020">
        <v>0</v>
      </c>
      <c r="FK1020">
        <v>0</v>
      </c>
    </row>
    <row r="1021" spans="2:167" x14ac:dyDescent="0.55000000000000004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  <c r="EJ1021">
        <v>1</v>
      </c>
      <c r="EK1021">
        <v>1</v>
      </c>
      <c r="EL1021">
        <v>1</v>
      </c>
      <c r="EM1021">
        <v>1</v>
      </c>
      <c r="EN1021">
        <v>1</v>
      </c>
      <c r="EO1021">
        <v>1</v>
      </c>
      <c r="EP1021">
        <v>1</v>
      </c>
      <c r="EQ1021">
        <v>1</v>
      </c>
      <c r="ER1021">
        <v>1</v>
      </c>
      <c r="ES1021">
        <v>1</v>
      </c>
      <c r="ET1021">
        <v>1</v>
      </c>
      <c r="EU1021">
        <v>1</v>
      </c>
      <c r="EV1021">
        <v>1</v>
      </c>
      <c r="EW1021">
        <v>1</v>
      </c>
      <c r="EX1021">
        <v>1</v>
      </c>
      <c r="EY1021">
        <v>2</v>
      </c>
      <c r="EZ1021">
        <v>2</v>
      </c>
      <c r="FA1021">
        <v>2</v>
      </c>
      <c r="FB1021">
        <v>2</v>
      </c>
      <c r="FC1021">
        <v>2</v>
      </c>
      <c r="FD1021">
        <v>2</v>
      </c>
      <c r="FE1021">
        <v>2</v>
      </c>
      <c r="FF1021">
        <v>2</v>
      </c>
      <c r="FG1021">
        <v>2</v>
      </c>
      <c r="FH1021">
        <v>2</v>
      </c>
      <c r="FI1021">
        <v>2</v>
      </c>
      <c r="FJ1021">
        <v>2</v>
      </c>
      <c r="FK1021">
        <v>2</v>
      </c>
    </row>
    <row r="1022" spans="2:167" x14ac:dyDescent="0.55000000000000004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  <c r="EK1022">
        <v>15</v>
      </c>
      <c r="EL1022">
        <v>15</v>
      </c>
      <c r="EM1022">
        <v>15</v>
      </c>
      <c r="EN1022">
        <v>17</v>
      </c>
      <c r="EO1022">
        <v>17</v>
      </c>
      <c r="EP1022">
        <v>18</v>
      </c>
      <c r="EQ1022">
        <v>18</v>
      </c>
      <c r="ER1022">
        <v>18</v>
      </c>
      <c r="ES1022">
        <v>18</v>
      </c>
      <c r="ET1022">
        <v>18</v>
      </c>
      <c r="EU1022">
        <v>18</v>
      </c>
      <c r="EV1022">
        <v>23</v>
      </c>
      <c r="EW1022">
        <v>23</v>
      </c>
      <c r="EX1022">
        <v>26</v>
      </c>
      <c r="EY1022">
        <v>26</v>
      </c>
      <c r="EZ1022">
        <v>26</v>
      </c>
      <c r="FA1022">
        <v>26</v>
      </c>
      <c r="FB1022">
        <v>26</v>
      </c>
      <c r="FC1022">
        <v>26</v>
      </c>
      <c r="FD1022">
        <v>28</v>
      </c>
      <c r="FE1022">
        <v>28</v>
      </c>
      <c r="FF1022">
        <v>28</v>
      </c>
      <c r="FG1022">
        <v>28</v>
      </c>
      <c r="FH1022">
        <v>28</v>
      </c>
      <c r="FI1022">
        <v>28</v>
      </c>
      <c r="FJ1022">
        <v>28</v>
      </c>
      <c r="FK1022">
        <v>28</v>
      </c>
    </row>
    <row r="1023" spans="2:167" x14ac:dyDescent="0.55000000000000004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  <c r="EK1023">
        <v>18</v>
      </c>
      <c r="EL1023">
        <v>18</v>
      </c>
      <c r="EM1023">
        <v>18</v>
      </c>
      <c r="EN1023">
        <v>19</v>
      </c>
      <c r="EO1023">
        <v>19</v>
      </c>
      <c r="EP1023">
        <v>19</v>
      </c>
      <c r="EQ1023">
        <v>19</v>
      </c>
      <c r="ER1023">
        <v>19</v>
      </c>
      <c r="ES1023">
        <v>19</v>
      </c>
      <c r="ET1023">
        <v>19</v>
      </c>
      <c r="EU1023">
        <v>19</v>
      </c>
      <c r="EV1023">
        <v>19</v>
      </c>
      <c r="EW1023">
        <v>19</v>
      </c>
      <c r="EX1023">
        <v>19</v>
      </c>
      <c r="EY1023">
        <v>19</v>
      </c>
      <c r="EZ1023">
        <v>19</v>
      </c>
      <c r="FA1023">
        <v>19</v>
      </c>
      <c r="FB1023">
        <v>19</v>
      </c>
      <c r="FC1023">
        <v>19</v>
      </c>
      <c r="FD1023">
        <v>19</v>
      </c>
      <c r="FE1023">
        <v>19</v>
      </c>
      <c r="FF1023">
        <v>19</v>
      </c>
      <c r="FG1023">
        <v>19</v>
      </c>
      <c r="FH1023">
        <v>20</v>
      </c>
      <c r="FI1023">
        <v>20</v>
      </c>
      <c r="FJ1023">
        <v>20</v>
      </c>
      <c r="FK1023">
        <v>20</v>
      </c>
    </row>
    <row r="1024" spans="2:167" x14ac:dyDescent="0.55000000000000004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  <c r="EK1024">
        <v>28</v>
      </c>
      <c r="EL1024">
        <v>28</v>
      </c>
      <c r="EM1024">
        <v>28</v>
      </c>
      <c r="EN1024">
        <v>28</v>
      </c>
      <c r="EO1024">
        <v>28</v>
      </c>
      <c r="EP1024">
        <v>28</v>
      </c>
      <c r="EQ1024">
        <v>28</v>
      </c>
      <c r="ER1024">
        <v>29</v>
      </c>
      <c r="ES1024">
        <v>29</v>
      </c>
      <c r="ET1024">
        <v>29</v>
      </c>
      <c r="EU1024">
        <v>29</v>
      </c>
      <c r="EV1024">
        <v>30</v>
      </c>
      <c r="EW1024">
        <v>30</v>
      </c>
      <c r="EX1024">
        <v>30</v>
      </c>
      <c r="EY1024">
        <v>30</v>
      </c>
      <c r="EZ1024">
        <v>30</v>
      </c>
      <c r="FA1024">
        <v>30</v>
      </c>
      <c r="FB1024">
        <v>30</v>
      </c>
      <c r="FC1024">
        <v>30</v>
      </c>
      <c r="FD1024">
        <v>30</v>
      </c>
      <c r="FE1024">
        <v>31</v>
      </c>
      <c r="FF1024">
        <v>31</v>
      </c>
      <c r="FG1024">
        <v>31</v>
      </c>
      <c r="FH1024">
        <v>31</v>
      </c>
      <c r="FI1024">
        <v>31</v>
      </c>
      <c r="FJ1024">
        <v>31</v>
      </c>
      <c r="FK1024">
        <v>31</v>
      </c>
    </row>
    <row r="1025" spans="2:167" x14ac:dyDescent="0.55000000000000004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  <c r="EK1025">
        <v>10</v>
      </c>
      <c r="EL1025">
        <v>10</v>
      </c>
      <c r="EM1025">
        <v>10</v>
      </c>
      <c r="EN1025">
        <v>10</v>
      </c>
      <c r="EO1025">
        <v>10</v>
      </c>
      <c r="EP1025">
        <v>10</v>
      </c>
      <c r="EQ1025">
        <v>10</v>
      </c>
      <c r="ER1025">
        <v>10</v>
      </c>
      <c r="ES1025">
        <v>10</v>
      </c>
      <c r="ET1025">
        <v>10</v>
      </c>
      <c r="EU1025">
        <v>10</v>
      </c>
      <c r="EV1025">
        <v>10</v>
      </c>
      <c r="EW1025">
        <v>10</v>
      </c>
      <c r="EX1025">
        <v>10</v>
      </c>
      <c r="EY1025">
        <v>10</v>
      </c>
      <c r="EZ1025">
        <v>10</v>
      </c>
      <c r="FA1025">
        <v>10</v>
      </c>
      <c r="FB1025">
        <v>10</v>
      </c>
      <c r="FC1025">
        <v>10</v>
      </c>
      <c r="FD1025">
        <v>10</v>
      </c>
      <c r="FE1025">
        <v>10</v>
      </c>
      <c r="FF1025">
        <v>10</v>
      </c>
      <c r="FG1025">
        <v>10</v>
      </c>
      <c r="FH1025">
        <v>10</v>
      </c>
      <c r="FI1025">
        <v>10</v>
      </c>
      <c r="FJ1025">
        <v>10</v>
      </c>
      <c r="FK1025">
        <v>10</v>
      </c>
    </row>
    <row r="1026" spans="2:167" x14ac:dyDescent="0.55000000000000004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  <c r="EK1026">
        <v>21</v>
      </c>
      <c r="EL1026">
        <v>22</v>
      </c>
      <c r="EM1026">
        <v>22</v>
      </c>
      <c r="EN1026">
        <v>23</v>
      </c>
      <c r="EO1026">
        <v>25</v>
      </c>
      <c r="EP1026">
        <v>24</v>
      </c>
      <c r="EQ1026">
        <v>25</v>
      </c>
      <c r="ER1026">
        <v>27</v>
      </c>
      <c r="ES1026">
        <v>27</v>
      </c>
      <c r="ET1026">
        <v>27</v>
      </c>
      <c r="EU1026">
        <v>27</v>
      </c>
      <c r="EV1026">
        <v>27</v>
      </c>
      <c r="EW1026">
        <v>27</v>
      </c>
      <c r="EX1026">
        <v>27</v>
      </c>
      <c r="EY1026">
        <v>27</v>
      </c>
      <c r="EZ1026">
        <v>27</v>
      </c>
      <c r="FA1026">
        <v>27</v>
      </c>
      <c r="FB1026">
        <v>27</v>
      </c>
      <c r="FC1026">
        <v>28</v>
      </c>
      <c r="FD1026">
        <v>28</v>
      </c>
      <c r="FE1026">
        <v>28</v>
      </c>
      <c r="FF1026">
        <v>28</v>
      </c>
      <c r="FG1026">
        <v>28</v>
      </c>
      <c r="FH1026">
        <v>28</v>
      </c>
      <c r="FI1026">
        <v>28</v>
      </c>
      <c r="FJ1026">
        <v>28</v>
      </c>
      <c r="FK1026">
        <v>28</v>
      </c>
    </row>
    <row r="1027" spans="2:167" x14ac:dyDescent="0.55000000000000004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  <c r="EO1027">
        <v>0</v>
      </c>
      <c r="EP1027">
        <v>0</v>
      </c>
      <c r="EQ1027">
        <v>0</v>
      </c>
      <c r="ER1027">
        <v>0</v>
      </c>
      <c r="ES1027">
        <v>0</v>
      </c>
      <c r="ET1027">
        <v>0</v>
      </c>
      <c r="EU1027">
        <v>0</v>
      </c>
      <c r="EV1027">
        <v>0</v>
      </c>
      <c r="EW1027">
        <v>0</v>
      </c>
      <c r="EX1027">
        <v>0</v>
      </c>
      <c r="EY1027">
        <v>0</v>
      </c>
      <c r="EZ1027">
        <v>0</v>
      </c>
      <c r="FA1027">
        <v>0</v>
      </c>
      <c r="FB1027">
        <v>0</v>
      </c>
      <c r="FC1027">
        <v>0</v>
      </c>
      <c r="FD1027">
        <v>0</v>
      </c>
      <c r="FE1027">
        <v>0</v>
      </c>
      <c r="FF1027">
        <v>0</v>
      </c>
      <c r="FG1027">
        <v>0</v>
      </c>
      <c r="FH1027">
        <v>0</v>
      </c>
      <c r="FI1027">
        <v>0</v>
      </c>
      <c r="FJ1027">
        <v>0</v>
      </c>
      <c r="FK1027">
        <v>0</v>
      </c>
    </row>
    <row r="1028" spans="2:167" x14ac:dyDescent="0.55000000000000004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  <c r="EK1028">
        <v>23</v>
      </c>
      <c r="EL1028">
        <v>23</v>
      </c>
      <c r="EM1028">
        <v>23</v>
      </c>
      <c r="EN1028">
        <v>23</v>
      </c>
      <c r="EO1028">
        <v>23</v>
      </c>
      <c r="EP1028">
        <v>23</v>
      </c>
      <c r="EQ1028">
        <v>23</v>
      </c>
      <c r="ER1028">
        <v>23</v>
      </c>
      <c r="ES1028">
        <v>23</v>
      </c>
      <c r="ET1028">
        <v>23</v>
      </c>
      <c r="EU1028">
        <v>23</v>
      </c>
      <c r="EV1028">
        <v>23</v>
      </c>
      <c r="EW1028">
        <v>23</v>
      </c>
      <c r="EX1028">
        <v>23</v>
      </c>
      <c r="EY1028">
        <v>23</v>
      </c>
      <c r="EZ1028">
        <v>23</v>
      </c>
      <c r="FA1028">
        <v>23</v>
      </c>
      <c r="FB1028">
        <v>23</v>
      </c>
      <c r="FC1028">
        <v>23</v>
      </c>
      <c r="FD1028">
        <v>23</v>
      </c>
      <c r="FE1028">
        <v>23</v>
      </c>
      <c r="FF1028">
        <v>23</v>
      </c>
      <c r="FG1028">
        <v>23</v>
      </c>
      <c r="FH1028">
        <v>23</v>
      </c>
      <c r="FI1028">
        <v>23</v>
      </c>
      <c r="FJ1028">
        <v>23</v>
      </c>
      <c r="FK1028">
        <v>23</v>
      </c>
    </row>
    <row r="1029" spans="2:167" x14ac:dyDescent="0.55000000000000004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  <c r="EK1029">
        <v>1</v>
      </c>
      <c r="EL1029">
        <v>1</v>
      </c>
      <c r="EM1029">
        <v>1</v>
      </c>
      <c r="EN1029">
        <v>1</v>
      </c>
      <c r="EO1029">
        <v>1</v>
      </c>
      <c r="EP1029">
        <v>1</v>
      </c>
      <c r="EQ1029">
        <v>1</v>
      </c>
      <c r="ER1029">
        <v>1</v>
      </c>
      <c r="ES1029">
        <v>1</v>
      </c>
      <c r="ET1029">
        <v>1</v>
      </c>
      <c r="EU1029">
        <v>1</v>
      </c>
      <c r="EV1029">
        <v>1</v>
      </c>
      <c r="EW1029">
        <v>1</v>
      </c>
      <c r="EX1029">
        <v>1</v>
      </c>
      <c r="EY1029">
        <v>1</v>
      </c>
      <c r="EZ1029">
        <v>1</v>
      </c>
      <c r="FA1029">
        <v>1</v>
      </c>
      <c r="FB1029">
        <v>1</v>
      </c>
      <c r="FC1029">
        <v>1</v>
      </c>
      <c r="FD1029">
        <v>1</v>
      </c>
      <c r="FE1029">
        <v>1</v>
      </c>
      <c r="FF1029">
        <v>1</v>
      </c>
      <c r="FG1029">
        <v>1</v>
      </c>
      <c r="FH1029">
        <v>1</v>
      </c>
      <c r="FI1029">
        <v>1</v>
      </c>
      <c r="FJ1029">
        <v>1</v>
      </c>
      <c r="FK1029">
        <v>1</v>
      </c>
    </row>
    <row r="1030" spans="2:167" x14ac:dyDescent="0.55000000000000004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  <c r="EX1030">
        <v>0</v>
      </c>
      <c r="EY1030">
        <v>0</v>
      </c>
      <c r="EZ1030">
        <v>0</v>
      </c>
      <c r="FA1030">
        <v>0</v>
      </c>
      <c r="FB1030">
        <v>0</v>
      </c>
      <c r="FC1030">
        <v>0</v>
      </c>
      <c r="FD1030">
        <v>0</v>
      </c>
      <c r="FE1030">
        <v>0</v>
      </c>
      <c r="FF1030">
        <v>0</v>
      </c>
      <c r="FG1030">
        <v>0</v>
      </c>
      <c r="FH1030">
        <v>0</v>
      </c>
      <c r="FI1030">
        <v>0</v>
      </c>
      <c r="FJ1030">
        <v>0</v>
      </c>
      <c r="FK1030">
        <v>0</v>
      </c>
    </row>
    <row r="1031" spans="2:167" x14ac:dyDescent="0.55000000000000004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1</v>
      </c>
      <c r="EL1031">
        <v>1</v>
      </c>
      <c r="EM1031">
        <v>1</v>
      </c>
      <c r="EN1031">
        <v>1</v>
      </c>
      <c r="EO1031">
        <v>1</v>
      </c>
      <c r="EP1031">
        <v>1</v>
      </c>
      <c r="EQ1031">
        <v>1</v>
      </c>
      <c r="ER1031">
        <v>1</v>
      </c>
      <c r="ES1031">
        <v>1</v>
      </c>
      <c r="ET1031">
        <v>1</v>
      </c>
      <c r="EU1031">
        <v>1</v>
      </c>
      <c r="EV1031">
        <v>1</v>
      </c>
      <c r="EW1031">
        <v>1</v>
      </c>
      <c r="EX1031">
        <v>2</v>
      </c>
      <c r="EY1031">
        <v>3</v>
      </c>
      <c r="EZ1031">
        <v>3</v>
      </c>
      <c r="FA1031">
        <v>3</v>
      </c>
      <c r="FB1031">
        <v>4</v>
      </c>
      <c r="FC1031">
        <v>4</v>
      </c>
      <c r="FD1031">
        <v>4</v>
      </c>
      <c r="FE1031">
        <v>5</v>
      </c>
      <c r="FF1031">
        <v>6</v>
      </c>
      <c r="FG1031">
        <v>7</v>
      </c>
      <c r="FH1031">
        <v>7</v>
      </c>
      <c r="FI1031">
        <v>8</v>
      </c>
      <c r="FJ1031">
        <v>9</v>
      </c>
      <c r="FK1031">
        <v>9</v>
      </c>
    </row>
    <row r="1032" spans="2:167" x14ac:dyDescent="0.55000000000000004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  <c r="EO1032">
        <v>0</v>
      </c>
      <c r="EP1032">
        <v>0</v>
      </c>
      <c r="EQ1032">
        <v>0</v>
      </c>
      <c r="ER1032">
        <v>0</v>
      </c>
      <c r="ES1032">
        <v>0</v>
      </c>
      <c r="ET1032">
        <v>0</v>
      </c>
      <c r="EU1032">
        <v>0</v>
      </c>
      <c r="EV1032">
        <v>0</v>
      </c>
      <c r="EW1032">
        <v>0</v>
      </c>
      <c r="EX1032">
        <v>0</v>
      </c>
      <c r="EY1032">
        <v>0</v>
      </c>
      <c r="EZ1032">
        <v>0</v>
      </c>
      <c r="FA1032">
        <v>0</v>
      </c>
      <c r="FB1032">
        <v>0</v>
      </c>
      <c r="FC1032">
        <v>0</v>
      </c>
      <c r="FD1032">
        <v>0</v>
      </c>
      <c r="FE1032">
        <v>0</v>
      </c>
      <c r="FF1032">
        <v>0</v>
      </c>
      <c r="FG1032">
        <v>0</v>
      </c>
      <c r="FH1032">
        <v>0</v>
      </c>
      <c r="FI1032">
        <v>0</v>
      </c>
      <c r="FJ1032">
        <v>0</v>
      </c>
      <c r="FK1032">
        <v>0</v>
      </c>
    </row>
    <row r="1033" spans="2:167" x14ac:dyDescent="0.55000000000000004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  <c r="EK1033">
        <v>33</v>
      </c>
      <c r="EL1033">
        <v>33</v>
      </c>
      <c r="EM1033">
        <v>33</v>
      </c>
      <c r="EN1033">
        <v>33</v>
      </c>
      <c r="EO1033">
        <v>33</v>
      </c>
      <c r="EP1033">
        <v>33</v>
      </c>
      <c r="EQ1033">
        <v>33</v>
      </c>
      <c r="ER1033">
        <v>34</v>
      </c>
      <c r="ES1033">
        <v>34</v>
      </c>
      <c r="ET1033">
        <v>34</v>
      </c>
      <c r="EU1033">
        <v>34</v>
      </c>
      <c r="EV1033">
        <v>35</v>
      </c>
      <c r="EW1033">
        <v>36</v>
      </c>
      <c r="EX1033">
        <v>36</v>
      </c>
      <c r="EY1033">
        <v>36</v>
      </c>
      <c r="EZ1033">
        <v>36</v>
      </c>
      <c r="FA1033">
        <v>36</v>
      </c>
      <c r="FB1033">
        <v>36</v>
      </c>
      <c r="FC1033">
        <v>36</v>
      </c>
      <c r="FD1033">
        <v>36</v>
      </c>
      <c r="FE1033">
        <v>36</v>
      </c>
      <c r="FF1033">
        <v>36</v>
      </c>
      <c r="FG1033">
        <v>36</v>
      </c>
      <c r="FH1033">
        <v>36</v>
      </c>
      <c r="FI1033">
        <v>36</v>
      </c>
      <c r="FJ1033">
        <v>37</v>
      </c>
      <c r="FK1033">
        <v>37</v>
      </c>
    </row>
    <row r="1034" spans="2:167" x14ac:dyDescent="0.55000000000000004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  <c r="EK1034">
        <v>0</v>
      </c>
      <c r="EL1034">
        <v>0</v>
      </c>
      <c r="EM1034">
        <v>0</v>
      </c>
      <c r="EN1034">
        <v>0</v>
      </c>
      <c r="EO1034">
        <v>0</v>
      </c>
      <c r="EP1034">
        <v>0</v>
      </c>
      <c r="EQ1034">
        <v>0</v>
      </c>
      <c r="ER1034">
        <v>0</v>
      </c>
      <c r="ES1034">
        <v>0</v>
      </c>
      <c r="ET1034">
        <v>0</v>
      </c>
      <c r="EU1034">
        <v>0</v>
      </c>
      <c r="EV1034">
        <v>0</v>
      </c>
      <c r="EW1034">
        <v>0</v>
      </c>
      <c r="EX1034">
        <v>0</v>
      </c>
      <c r="EY1034">
        <v>0</v>
      </c>
      <c r="EZ1034">
        <v>0</v>
      </c>
      <c r="FA1034">
        <v>0</v>
      </c>
      <c r="FB1034">
        <v>0</v>
      </c>
      <c r="FC1034">
        <v>0</v>
      </c>
      <c r="FD1034">
        <v>0</v>
      </c>
      <c r="FE1034">
        <v>0</v>
      </c>
      <c r="FF1034">
        <v>0</v>
      </c>
      <c r="FG1034">
        <v>0</v>
      </c>
      <c r="FH1034">
        <v>0</v>
      </c>
      <c r="FI1034">
        <v>0</v>
      </c>
      <c r="FJ1034">
        <v>0</v>
      </c>
      <c r="FK1034">
        <v>0</v>
      </c>
    </row>
    <row r="1035" spans="2:167" x14ac:dyDescent="0.55000000000000004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  <c r="EK1035">
        <v>1</v>
      </c>
      <c r="EL1035">
        <v>1</v>
      </c>
      <c r="EM1035">
        <v>1</v>
      </c>
      <c r="EN1035">
        <v>1</v>
      </c>
      <c r="EO1035">
        <v>1</v>
      </c>
      <c r="EP1035">
        <v>1</v>
      </c>
      <c r="EQ1035">
        <v>1</v>
      </c>
      <c r="ER1035">
        <v>1</v>
      </c>
      <c r="ES1035">
        <v>1</v>
      </c>
      <c r="ET1035">
        <v>1</v>
      </c>
      <c r="EU1035">
        <v>1</v>
      </c>
      <c r="EV1035">
        <v>1</v>
      </c>
      <c r="EW1035">
        <v>1</v>
      </c>
      <c r="EX1035">
        <v>1</v>
      </c>
      <c r="EY1035">
        <v>1</v>
      </c>
      <c r="EZ1035">
        <v>1</v>
      </c>
      <c r="FA1035">
        <v>1</v>
      </c>
      <c r="FB1035">
        <v>1</v>
      </c>
      <c r="FC1035">
        <v>1</v>
      </c>
      <c r="FD1035">
        <v>1</v>
      </c>
      <c r="FE1035">
        <v>1</v>
      </c>
      <c r="FF1035">
        <v>1</v>
      </c>
      <c r="FG1035">
        <v>1</v>
      </c>
      <c r="FH1035">
        <v>1</v>
      </c>
      <c r="FI1035">
        <v>1</v>
      </c>
      <c r="FJ1035">
        <v>1</v>
      </c>
      <c r="FK1035">
        <v>1</v>
      </c>
    </row>
    <row r="1036" spans="2:167" x14ac:dyDescent="0.55000000000000004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  <c r="EK1036">
        <v>7</v>
      </c>
      <c r="EL1036">
        <v>7</v>
      </c>
      <c r="EM1036">
        <v>7</v>
      </c>
      <c r="EN1036">
        <v>7</v>
      </c>
      <c r="EO1036">
        <v>8</v>
      </c>
      <c r="EP1036">
        <v>8</v>
      </c>
      <c r="EQ1036">
        <v>8</v>
      </c>
      <c r="ER1036">
        <v>8</v>
      </c>
      <c r="ES1036">
        <v>8</v>
      </c>
      <c r="ET1036">
        <v>8</v>
      </c>
      <c r="EU1036">
        <v>8</v>
      </c>
      <c r="EV1036">
        <v>8</v>
      </c>
      <c r="EW1036">
        <v>8</v>
      </c>
      <c r="EX1036">
        <v>8</v>
      </c>
      <c r="EY1036">
        <v>8</v>
      </c>
      <c r="EZ1036">
        <v>8</v>
      </c>
      <c r="FA1036">
        <v>8</v>
      </c>
      <c r="FB1036">
        <v>8</v>
      </c>
      <c r="FC1036">
        <v>8</v>
      </c>
      <c r="FD1036">
        <v>8</v>
      </c>
      <c r="FE1036">
        <v>8</v>
      </c>
      <c r="FF1036">
        <v>8</v>
      </c>
      <c r="FG1036">
        <v>8</v>
      </c>
      <c r="FH1036">
        <v>8</v>
      </c>
      <c r="FI1036">
        <v>8</v>
      </c>
      <c r="FJ1036">
        <v>8</v>
      </c>
      <c r="FK1036">
        <v>8</v>
      </c>
    </row>
    <row r="1037" spans="2:167" x14ac:dyDescent="0.55000000000000004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  <c r="EK1037">
        <v>3</v>
      </c>
      <c r="EL1037">
        <v>3</v>
      </c>
      <c r="EM1037">
        <v>3</v>
      </c>
      <c r="EN1037">
        <v>3</v>
      </c>
      <c r="EO1037">
        <v>3</v>
      </c>
      <c r="EP1037">
        <v>3</v>
      </c>
      <c r="EQ1037">
        <v>3</v>
      </c>
      <c r="ER1037">
        <v>3</v>
      </c>
      <c r="ES1037">
        <v>3</v>
      </c>
      <c r="ET1037">
        <v>3</v>
      </c>
      <c r="EU1037">
        <v>3</v>
      </c>
      <c r="EV1037">
        <v>3</v>
      </c>
      <c r="EW1037">
        <v>3</v>
      </c>
      <c r="EX1037">
        <v>3</v>
      </c>
      <c r="EY1037">
        <v>3</v>
      </c>
      <c r="EZ1037">
        <v>3</v>
      </c>
      <c r="FA1037">
        <v>3</v>
      </c>
      <c r="FB1037">
        <v>4</v>
      </c>
      <c r="FC1037">
        <v>4</v>
      </c>
      <c r="FD1037">
        <v>4</v>
      </c>
      <c r="FE1037">
        <v>4</v>
      </c>
      <c r="FF1037">
        <v>4</v>
      </c>
      <c r="FG1037">
        <v>4</v>
      </c>
      <c r="FH1037">
        <v>4</v>
      </c>
      <c r="FI1037">
        <v>4</v>
      </c>
      <c r="FJ1037">
        <v>4</v>
      </c>
      <c r="FK1037">
        <v>4</v>
      </c>
    </row>
    <row r="1038" spans="2:167" x14ac:dyDescent="0.55000000000000004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  <c r="EK1038">
        <v>6</v>
      </c>
      <c r="EL1038">
        <v>6</v>
      </c>
      <c r="EM1038">
        <v>6</v>
      </c>
      <c r="EN1038">
        <v>6</v>
      </c>
      <c r="EO1038">
        <v>6</v>
      </c>
      <c r="EP1038">
        <v>6</v>
      </c>
      <c r="EQ1038">
        <v>6</v>
      </c>
      <c r="ER1038">
        <v>6</v>
      </c>
      <c r="ES1038">
        <v>6</v>
      </c>
      <c r="ET1038">
        <v>6</v>
      </c>
      <c r="EU1038">
        <v>6</v>
      </c>
      <c r="EV1038">
        <v>6</v>
      </c>
      <c r="EW1038">
        <v>6</v>
      </c>
      <c r="EX1038">
        <v>7</v>
      </c>
      <c r="EY1038">
        <v>7</v>
      </c>
      <c r="EZ1038">
        <v>7</v>
      </c>
      <c r="FA1038">
        <v>7</v>
      </c>
      <c r="FB1038">
        <v>7</v>
      </c>
      <c r="FC1038">
        <v>7</v>
      </c>
      <c r="FD1038">
        <v>7</v>
      </c>
      <c r="FE1038">
        <v>7</v>
      </c>
      <c r="FF1038">
        <v>7</v>
      </c>
      <c r="FG1038">
        <v>7</v>
      </c>
      <c r="FH1038">
        <v>7</v>
      </c>
      <c r="FI1038">
        <v>7</v>
      </c>
      <c r="FJ1038">
        <v>7</v>
      </c>
      <c r="FK1038">
        <v>8</v>
      </c>
    </row>
    <row r="1039" spans="2:167" x14ac:dyDescent="0.55000000000000004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  <c r="EK1039">
        <v>3</v>
      </c>
      <c r="EL1039">
        <v>3</v>
      </c>
      <c r="EM1039">
        <v>3</v>
      </c>
      <c r="EN1039">
        <v>3</v>
      </c>
      <c r="EO1039">
        <v>3</v>
      </c>
      <c r="EP1039">
        <v>3</v>
      </c>
      <c r="EQ1039">
        <v>3</v>
      </c>
      <c r="ER1039">
        <v>3</v>
      </c>
      <c r="ES1039">
        <v>3</v>
      </c>
      <c r="ET1039">
        <v>3</v>
      </c>
      <c r="EU1039">
        <v>3</v>
      </c>
      <c r="EV1039">
        <v>3</v>
      </c>
      <c r="EW1039">
        <v>3</v>
      </c>
      <c r="EX1039">
        <v>3</v>
      </c>
      <c r="EY1039">
        <v>3</v>
      </c>
      <c r="EZ1039">
        <v>3</v>
      </c>
      <c r="FA1039">
        <v>3</v>
      </c>
      <c r="FB1039">
        <v>3</v>
      </c>
      <c r="FC1039">
        <v>3</v>
      </c>
      <c r="FD1039">
        <v>3</v>
      </c>
      <c r="FE1039">
        <v>3</v>
      </c>
      <c r="FF1039">
        <v>3</v>
      </c>
      <c r="FG1039">
        <v>3</v>
      </c>
      <c r="FH1039">
        <v>3</v>
      </c>
      <c r="FI1039">
        <v>3</v>
      </c>
      <c r="FJ1039">
        <v>3</v>
      </c>
      <c r="FK1039">
        <v>3</v>
      </c>
    </row>
    <row r="1040" spans="2:167" x14ac:dyDescent="0.55000000000000004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  <c r="EK1040">
        <v>39</v>
      </c>
      <c r="EL1040">
        <v>39</v>
      </c>
      <c r="EM1040">
        <v>42</v>
      </c>
      <c r="EN1040">
        <v>43</v>
      </c>
      <c r="EO1040">
        <v>44</v>
      </c>
      <c r="EP1040">
        <v>45</v>
      </c>
      <c r="EQ1040">
        <v>50</v>
      </c>
      <c r="ER1040">
        <v>50</v>
      </c>
      <c r="ES1040">
        <v>50</v>
      </c>
      <c r="ET1040">
        <v>50</v>
      </c>
      <c r="EU1040">
        <v>51</v>
      </c>
      <c r="EV1040">
        <v>53</v>
      </c>
      <c r="EW1040">
        <v>53</v>
      </c>
      <c r="EX1040">
        <v>53</v>
      </c>
      <c r="EY1040">
        <v>56</v>
      </c>
      <c r="EZ1040">
        <v>56</v>
      </c>
      <c r="FA1040">
        <v>57</v>
      </c>
      <c r="FB1040">
        <v>58</v>
      </c>
      <c r="FC1040">
        <v>59</v>
      </c>
      <c r="FD1040">
        <v>59</v>
      </c>
      <c r="FE1040">
        <v>60</v>
      </c>
      <c r="FF1040">
        <v>62</v>
      </c>
      <c r="FG1040">
        <v>64</v>
      </c>
      <c r="FH1040">
        <v>65</v>
      </c>
      <c r="FI1040">
        <v>65</v>
      </c>
      <c r="FJ1040">
        <v>65</v>
      </c>
      <c r="FK1040">
        <v>66</v>
      </c>
    </row>
    <row r="1041" spans="2:167" x14ac:dyDescent="0.55000000000000004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  <c r="EK1041">
        <v>3</v>
      </c>
      <c r="EL1041">
        <v>3</v>
      </c>
      <c r="EM1041">
        <v>3</v>
      </c>
      <c r="EN1041">
        <v>3</v>
      </c>
      <c r="EO1041">
        <v>3</v>
      </c>
      <c r="EP1041">
        <v>3</v>
      </c>
      <c r="EQ1041">
        <v>3</v>
      </c>
      <c r="ER1041">
        <v>3</v>
      </c>
      <c r="ES1041">
        <v>3</v>
      </c>
      <c r="ET1041">
        <v>3</v>
      </c>
      <c r="EU1041">
        <v>3</v>
      </c>
      <c r="EV1041">
        <v>4</v>
      </c>
      <c r="EW1041">
        <v>6</v>
      </c>
      <c r="EX1041">
        <v>6</v>
      </c>
      <c r="EY1041">
        <v>6</v>
      </c>
      <c r="EZ1041">
        <v>6</v>
      </c>
      <c r="FA1041">
        <v>6</v>
      </c>
      <c r="FB1041">
        <v>6</v>
      </c>
      <c r="FC1041">
        <v>6</v>
      </c>
      <c r="FD1041">
        <v>6</v>
      </c>
      <c r="FE1041">
        <v>6</v>
      </c>
      <c r="FF1041">
        <v>6</v>
      </c>
      <c r="FG1041">
        <v>6</v>
      </c>
      <c r="FH1041">
        <v>6</v>
      </c>
      <c r="FI1041">
        <v>7</v>
      </c>
      <c r="FJ1041">
        <v>7</v>
      </c>
      <c r="FK1041">
        <v>7</v>
      </c>
    </row>
    <row r="1042" spans="2:167" x14ac:dyDescent="0.55000000000000004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  <c r="EK1042">
        <v>22</v>
      </c>
      <c r="EL1042">
        <v>22</v>
      </c>
      <c r="EM1042">
        <v>22</v>
      </c>
      <c r="EN1042">
        <v>22</v>
      </c>
      <c r="EO1042">
        <v>22</v>
      </c>
      <c r="EP1042">
        <v>22</v>
      </c>
      <c r="EQ1042">
        <v>22</v>
      </c>
      <c r="ER1042">
        <v>22</v>
      </c>
      <c r="ES1042">
        <v>22</v>
      </c>
      <c r="ET1042">
        <v>22</v>
      </c>
      <c r="EU1042">
        <v>23</v>
      </c>
      <c r="EV1042">
        <v>23</v>
      </c>
      <c r="EW1042">
        <v>24</v>
      </c>
      <c r="EX1042">
        <v>24</v>
      </c>
      <c r="EY1042">
        <v>24</v>
      </c>
      <c r="EZ1042">
        <v>24</v>
      </c>
      <c r="FA1042">
        <v>24</v>
      </c>
      <c r="FB1042">
        <v>24</v>
      </c>
      <c r="FC1042">
        <v>24</v>
      </c>
      <c r="FD1042">
        <v>24</v>
      </c>
      <c r="FE1042">
        <v>25</v>
      </c>
      <c r="FF1042">
        <v>25</v>
      </c>
      <c r="FG1042">
        <v>25</v>
      </c>
      <c r="FH1042">
        <v>25</v>
      </c>
      <c r="FI1042">
        <v>25</v>
      </c>
      <c r="FJ1042">
        <v>25</v>
      </c>
      <c r="FK1042">
        <v>25</v>
      </c>
    </row>
    <row r="1043" spans="2:167" x14ac:dyDescent="0.55000000000000004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  <c r="EK1043">
        <v>1</v>
      </c>
      <c r="EL1043">
        <v>1</v>
      </c>
      <c r="EM1043">
        <v>1</v>
      </c>
      <c r="EN1043">
        <v>1</v>
      </c>
      <c r="EO1043">
        <v>1</v>
      </c>
      <c r="EP1043">
        <v>1</v>
      </c>
      <c r="EQ1043">
        <v>1</v>
      </c>
      <c r="ER1043">
        <v>1</v>
      </c>
      <c r="ES1043">
        <v>1</v>
      </c>
      <c r="ET1043">
        <v>1</v>
      </c>
      <c r="EU1043">
        <v>1</v>
      </c>
      <c r="EV1043">
        <v>1</v>
      </c>
      <c r="EW1043">
        <v>1</v>
      </c>
      <c r="EX1043">
        <v>1</v>
      </c>
      <c r="EY1043">
        <v>1</v>
      </c>
      <c r="EZ1043">
        <v>1</v>
      </c>
      <c r="FA1043">
        <v>1</v>
      </c>
      <c r="FB1043">
        <v>1</v>
      </c>
      <c r="FC1043">
        <v>1</v>
      </c>
      <c r="FD1043">
        <v>1</v>
      </c>
      <c r="FE1043">
        <v>1</v>
      </c>
      <c r="FF1043">
        <v>1</v>
      </c>
      <c r="FG1043">
        <v>1</v>
      </c>
      <c r="FH1043">
        <v>1</v>
      </c>
      <c r="FI1043">
        <v>1</v>
      </c>
      <c r="FJ1043">
        <v>1</v>
      </c>
      <c r="FK1043">
        <v>1</v>
      </c>
    </row>
    <row r="1044" spans="2:167" x14ac:dyDescent="0.55000000000000004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  <c r="EO1044">
        <v>3</v>
      </c>
      <c r="EP1044">
        <v>3</v>
      </c>
      <c r="EQ1044">
        <v>3</v>
      </c>
      <c r="ER1044">
        <v>3</v>
      </c>
      <c r="ES1044">
        <v>3</v>
      </c>
      <c r="ET1044">
        <v>3</v>
      </c>
      <c r="EU1044">
        <v>3</v>
      </c>
      <c r="EV1044">
        <v>3</v>
      </c>
      <c r="EW1044">
        <v>3</v>
      </c>
      <c r="EX1044">
        <v>3</v>
      </c>
      <c r="EY1044">
        <v>3</v>
      </c>
      <c r="EZ1044">
        <v>3</v>
      </c>
      <c r="FA1044">
        <v>3</v>
      </c>
      <c r="FB1044">
        <v>3</v>
      </c>
      <c r="FC1044">
        <v>3</v>
      </c>
      <c r="FD1044">
        <v>3</v>
      </c>
      <c r="FE1044">
        <v>3</v>
      </c>
      <c r="FF1044">
        <v>3</v>
      </c>
      <c r="FG1044">
        <v>3</v>
      </c>
      <c r="FH1044">
        <v>3</v>
      </c>
      <c r="FI1044">
        <v>3</v>
      </c>
      <c r="FJ1044">
        <v>3</v>
      </c>
      <c r="FK1044">
        <v>3</v>
      </c>
    </row>
    <row r="1045" spans="2:167" x14ac:dyDescent="0.55000000000000004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  <c r="EK1045">
        <v>2</v>
      </c>
      <c r="EL1045">
        <v>2</v>
      </c>
      <c r="EM1045">
        <v>2</v>
      </c>
      <c r="EN1045">
        <v>2</v>
      </c>
      <c r="EO1045">
        <v>2</v>
      </c>
      <c r="EP1045">
        <v>2</v>
      </c>
      <c r="EQ1045">
        <v>2</v>
      </c>
      <c r="ER1045">
        <v>2</v>
      </c>
      <c r="ES1045">
        <v>2</v>
      </c>
      <c r="ET1045">
        <v>2</v>
      </c>
      <c r="EU1045">
        <v>2</v>
      </c>
      <c r="EV1045">
        <v>2</v>
      </c>
      <c r="EW1045">
        <v>2</v>
      </c>
      <c r="EX1045">
        <v>2</v>
      </c>
      <c r="EY1045">
        <v>2</v>
      </c>
      <c r="EZ1045">
        <v>2</v>
      </c>
      <c r="FA1045">
        <v>2</v>
      </c>
      <c r="FB1045">
        <v>2</v>
      </c>
      <c r="FC1045">
        <v>2</v>
      </c>
      <c r="FD1045">
        <v>2</v>
      </c>
      <c r="FE1045">
        <v>2</v>
      </c>
      <c r="FF1045">
        <v>2</v>
      </c>
      <c r="FG1045">
        <v>2</v>
      </c>
      <c r="FH1045">
        <v>2</v>
      </c>
      <c r="FI1045">
        <v>2</v>
      </c>
      <c r="FJ1045">
        <v>2</v>
      </c>
      <c r="FK1045">
        <v>2</v>
      </c>
    </row>
    <row r="1046" spans="2:167" x14ac:dyDescent="0.55000000000000004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  <c r="EK1046">
        <v>1</v>
      </c>
      <c r="EL1046">
        <v>1</v>
      </c>
      <c r="EM1046">
        <v>1</v>
      </c>
      <c r="EN1046">
        <v>1</v>
      </c>
      <c r="EO1046">
        <v>1</v>
      </c>
      <c r="EP1046">
        <v>1</v>
      </c>
      <c r="EQ1046">
        <v>1</v>
      </c>
      <c r="ER1046">
        <v>1</v>
      </c>
      <c r="ES1046">
        <v>1</v>
      </c>
      <c r="ET1046">
        <v>1</v>
      </c>
      <c r="EU1046">
        <v>1</v>
      </c>
      <c r="EV1046">
        <v>1</v>
      </c>
      <c r="EW1046">
        <v>1</v>
      </c>
      <c r="EX1046">
        <v>1</v>
      </c>
      <c r="EY1046">
        <v>1</v>
      </c>
      <c r="EZ1046">
        <v>1</v>
      </c>
      <c r="FA1046">
        <v>1</v>
      </c>
      <c r="FB1046">
        <v>1</v>
      </c>
      <c r="FC1046">
        <v>1</v>
      </c>
      <c r="FD1046">
        <v>1</v>
      </c>
      <c r="FE1046">
        <v>1</v>
      </c>
      <c r="FF1046">
        <v>1</v>
      </c>
      <c r="FG1046">
        <v>1</v>
      </c>
      <c r="FH1046">
        <v>1</v>
      </c>
      <c r="FI1046">
        <v>1</v>
      </c>
      <c r="FJ1046">
        <v>1</v>
      </c>
      <c r="FK1046">
        <v>1</v>
      </c>
    </row>
    <row r="1047" spans="2:167" x14ac:dyDescent="0.55000000000000004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  <c r="EK1047">
        <v>0</v>
      </c>
      <c r="EL1047">
        <v>0</v>
      </c>
      <c r="EM1047">
        <v>0</v>
      </c>
      <c r="EN1047">
        <v>0</v>
      </c>
      <c r="EO1047">
        <v>0</v>
      </c>
      <c r="EP1047">
        <v>0</v>
      </c>
      <c r="EQ1047">
        <v>0</v>
      </c>
      <c r="ER1047">
        <v>0</v>
      </c>
      <c r="ES1047">
        <v>0</v>
      </c>
      <c r="ET1047">
        <v>0</v>
      </c>
      <c r="EU1047">
        <v>0</v>
      </c>
      <c r="EV1047">
        <v>0</v>
      </c>
      <c r="EW1047">
        <v>0</v>
      </c>
      <c r="EX1047">
        <v>0</v>
      </c>
      <c r="EY1047">
        <v>0</v>
      </c>
      <c r="EZ1047">
        <v>0</v>
      </c>
      <c r="FA1047">
        <v>0</v>
      </c>
      <c r="FB1047">
        <v>0</v>
      </c>
      <c r="FC1047">
        <v>0</v>
      </c>
      <c r="FD1047">
        <v>0</v>
      </c>
      <c r="FE1047">
        <v>0</v>
      </c>
      <c r="FF1047">
        <v>0</v>
      </c>
      <c r="FG1047">
        <v>0</v>
      </c>
      <c r="FH1047">
        <v>0</v>
      </c>
      <c r="FI1047">
        <v>0</v>
      </c>
      <c r="FJ1047">
        <v>0</v>
      </c>
      <c r="FK1047">
        <v>0</v>
      </c>
    </row>
    <row r="1048" spans="2:167" x14ac:dyDescent="0.55000000000000004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  <c r="EK1048">
        <v>4</v>
      </c>
      <c r="EL1048">
        <v>5</v>
      </c>
      <c r="EM1048">
        <v>5</v>
      </c>
      <c r="EN1048">
        <v>5</v>
      </c>
      <c r="EO1048">
        <v>5</v>
      </c>
      <c r="EP1048">
        <v>5</v>
      </c>
      <c r="EQ1048">
        <v>5</v>
      </c>
      <c r="ER1048">
        <v>5</v>
      </c>
      <c r="ES1048">
        <v>5</v>
      </c>
      <c r="ET1048">
        <v>5</v>
      </c>
      <c r="EU1048">
        <v>5</v>
      </c>
      <c r="EV1048">
        <v>6</v>
      </c>
      <c r="EW1048">
        <v>7</v>
      </c>
      <c r="EX1048">
        <v>7</v>
      </c>
      <c r="EY1048">
        <v>7</v>
      </c>
      <c r="EZ1048">
        <v>7</v>
      </c>
      <c r="FA1048">
        <v>7</v>
      </c>
      <c r="FB1048">
        <v>8</v>
      </c>
      <c r="FC1048">
        <v>8</v>
      </c>
      <c r="FD1048">
        <v>8</v>
      </c>
      <c r="FE1048">
        <v>8</v>
      </c>
      <c r="FF1048">
        <v>8</v>
      </c>
      <c r="FG1048">
        <v>8</v>
      </c>
      <c r="FH1048">
        <v>8</v>
      </c>
      <c r="FI1048">
        <v>8</v>
      </c>
      <c r="FJ1048">
        <v>8</v>
      </c>
      <c r="FK1048">
        <v>8</v>
      </c>
    </row>
    <row r="1049" spans="2:167" x14ac:dyDescent="0.55000000000000004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  <c r="EK1049">
        <v>1</v>
      </c>
      <c r="EL1049">
        <v>1</v>
      </c>
      <c r="EM1049">
        <v>1</v>
      </c>
      <c r="EN1049">
        <v>1</v>
      </c>
      <c r="EO1049">
        <v>1</v>
      </c>
      <c r="EP1049">
        <v>1</v>
      </c>
      <c r="EQ1049">
        <v>1</v>
      </c>
      <c r="ER1049">
        <v>1</v>
      </c>
      <c r="ES1049">
        <v>1</v>
      </c>
      <c r="ET1049">
        <v>1</v>
      </c>
      <c r="EU1049">
        <v>1</v>
      </c>
      <c r="EV1049">
        <v>1</v>
      </c>
      <c r="EW1049">
        <v>1</v>
      </c>
      <c r="EX1049">
        <v>1</v>
      </c>
      <c r="EY1049">
        <v>1</v>
      </c>
      <c r="EZ1049">
        <v>1</v>
      </c>
      <c r="FA1049">
        <v>1</v>
      </c>
      <c r="FB1049">
        <v>1</v>
      </c>
      <c r="FC1049">
        <v>1</v>
      </c>
      <c r="FD1049">
        <v>1</v>
      </c>
      <c r="FE1049">
        <v>1</v>
      </c>
      <c r="FF1049">
        <v>1</v>
      </c>
      <c r="FG1049">
        <v>1</v>
      </c>
      <c r="FH1049">
        <v>1</v>
      </c>
      <c r="FI1049">
        <v>1</v>
      </c>
      <c r="FJ1049">
        <v>1</v>
      </c>
      <c r="FK1049">
        <v>1</v>
      </c>
    </row>
    <row r="1050" spans="2:167" x14ac:dyDescent="0.55000000000000004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0</v>
      </c>
      <c r="ET1050">
        <v>0</v>
      </c>
      <c r="EU1050">
        <v>0</v>
      </c>
      <c r="EV1050">
        <v>0</v>
      </c>
      <c r="EW1050">
        <v>0</v>
      </c>
      <c r="EX1050">
        <v>0</v>
      </c>
      <c r="EY1050">
        <v>0</v>
      </c>
      <c r="EZ1050">
        <v>0</v>
      </c>
      <c r="FA1050">
        <v>0</v>
      </c>
      <c r="FB1050">
        <v>0</v>
      </c>
      <c r="FC1050">
        <v>0</v>
      </c>
      <c r="FD1050">
        <v>0</v>
      </c>
      <c r="FE1050">
        <v>0</v>
      </c>
      <c r="FF1050">
        <v>0</v>
      </c>
      <c r="FG1050">
        <v>0</v>
      </c>
      <c r="FH1050">
        <v>0</v>
      </c>
      <c r="FI1050">
        <v>0</v>
      </c>
      <c r="FJ1050">
        <v>0</v>
      </c>
      <c r="FK1050">
        <v>0</v>
      </c>
    </row>
    <row r="1051" spans="2:167" x14ac:dyDescent="0.55000000000000004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  <c r="EK1051">
        <v>4</v>
      </c>
      <c r="EL1051">
        <v>4</v>
      </c>
      <c r="EM1051">
        <v>4</v>
      </c>
      <c r="EN1051">
        <v>4</v>
      </c>
      <c r="EO1051">
        <v>4</v>
      </c>
      <c r="EP1051">
        <v>4</v>
      </c>
      <c r="EQ1051">
        <v>4</v>
      </c>
      <c r="ER1051">
        <v>4</v>
      </c>
      <c r="ES1051">
        <v>5</v>
      </c>
      <c r="ET1051">
        <v>5</v>
      </c>
      <c r="EU1051">
        <v>5</v>
      </c>
      <c r="EV1051">
        <v>5</v>
      </c>
      <c r="EW1051">
        <v>5</v>
      </c>
      <c r="EX1051">
        <v>6</v>
      </c>
      <c r="EY1051">
        <v>6</v>
      </c>
      <c r="EZ1051">
        <v>6</v>
      </c>
      <c r="FA1051">
        <v>6</v>
      </c>
      <c r="FB1051">
        <v>6</v>
      </c>
      <c r="FC1051">
        <v>6</v>
      </c>
      <c r="FD1051">
        <v>6</v>
      </c>
      <c r="FE1051">
        <v>6</v>
      </c>
      <c r="FF1051">
        <v>6</v>
      </c>
      <c r="FG1051">
        <v>6</v>
      </c>
      <c r="FH1051">
        <v>6</v>
      </c>
      <c r="FI1051">
        <v>6</v>
      </c>
      <c r="FJ1051">
        <v>6</v>
      </c>
      <c r="FK1051">
        <v>6</v>
      </c>
    </row>
    <row r="1052" spans="2:167" x14ac:dyDescent="0.55000000000000004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  <c r="EK1052">
        <v>0</v>
      </c>
      <c r="EL1052">
        <v>0</v>
      </c>
      <c r="EM1052">
        <v>0</v>
      </c>
      <c r="EN1052">
        <v>0</v>
      </c>
      <c r="EO1052">
        <v>0</v>
      </c>
      <c r="EP1052">
        <v>0</v>
      </c>
      <c r="EQ1052">
        <v>0</v>
      </c>
      <c r="ER1052">
        <v>0</v>
      </c>
      <c r="ES1052">
        <v>0</v>
      </c>
      <c r="ET1052">
        <v>0</v>
      </c>
      <c r="EU1052">
        <v>0</v>
      </c>
      <c r="EV1052">
        <v>0</v>
      </c>
      <c r="EW1052">
        <v>0</v>
      </c>
      <c r="EX1052">
        <v>0</v>
      </c>
      <c r="EY1052">
        <v>0</v>
      </c>
      <c r="EZ1052">
        <v>0</v>
      </c>
      <c r="FA1052">
        <v>0</v>
      </c>
      <c r="FB1052">
        <v>0</v>
      </c>
      <c r="FC1052">
        <v>0</v>
      </c>
      <c r="FD1052">
        <v>0</v>
      </c>
      <c r="FE1052">
        <v>0</v>
      </c>
      <c r="FF1052">
        <v>0</v>
      </c>
      <c r="FG1052">
        <v>0</v>
      </c>
      <c r="FH1052">
        <v>0</v>
      </c>
      <c r="FI1052">
        <v>0</v>
      </c>
      <c r="FJ1052">
        <v>0</v>
      </c>
      <c r="FK1052">
        <v>0</v>
      </c>
    </row>
    <row r="1053" spans="2:167" x14ac:dyDescent="0.55000000000000004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  <c r="EK1053">
        <v>8</v>
      </c>
      <c r="EL1053">
        <v>8</v>
      </c>
      <c r="EM1053">
        <v>8</v>
      </c>
      <c r="EN1053">
        <v>8</v>
      </c>
      <c r="EO1053">
        <v>8</v>
      </c>
      <c r="EP1053">
        <v>8</v>
      </c>
      <c r="EQ1053">
        <v>8</v>
      </c>
      <c r="ER1053">
        <v>8</v>
      </c>
      <c r="ES1053">
        <v>8</v>
      </c>
      <c r="ET1053">
        <v>8</v>
      </c>
      <c r="EU1053">
        <v>8</v>
      </c>
      <c r="EV1053">
        <v>8</v>
      </c>
      <c r="EW1053">
        <v>8</v>
      </c>
      <c r="EX1053">
        <v>8</v>
      </c>
      <c r="EY1053">
        <v>8</v>
      </c>
      <c r="EZ1053">
        <v>8</v>
      </c>
      <c r="FA1053">
        <v>8</v>
      </c>
      <c r="FB1053">
        <v>8</v>
      </c>
      <c r="FC1053">
        <v>8</v>
      </c>
      <c r="FD1053">
        <v>8</v>
      </c>
      <c r="FE1053">
        <v>8</v>
      </c>
      <c r="FF1053">
        <v>8</v>
      </c>
      <c r="FG1053">
        <v>8</v>
      </c>
      <c r="FH1053">
        <v>8</v>
      </c>
      <c r="FI1053">
        <v>8</v>
      </c>
      <c r="FJ1053">
        <v>8</v>
      </c>
      <c r="FK1053">
        <v>8</v>
      </c>
    </row>
    <row r="1054" spans="2:167" x14ac:dyDescent="0.55000000000000004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  <c r="EK1054">
        <v>2</v>
      </c>
      <c r="EL1054">
        <v>2</v>
      </c>
      <c r="EM1054">
        <v>2</v>
      </c>
      <c r="EN1054">
        <v>2</v>
      </c>
      <c r="EO1054">
        <v>2</v>
      </c>
      <c r="EP1054">
        <v>2</v>
      </c>
      <c r="EQ1054">
        <v>2</v>
      </c>
      <c r="ER1054">
        <v>2</v>
      </c>
      <c r="ES1054">
        <v>2</v>
      </c>
      <c r="ET1054">
        <v>2</v>
      </c>
      <c r="EU1054">
        <v>2</v>
      </c>
      <c r="EV1054">
        <v>2</v>
      </c>
      <c r="EW1054">
        <v>2</v>
      </c>
      <c r="EX1054">
        <v>2</v>
      </c>
      <c r="EY1054">
        <v>2</v>
      </c>
      <c r="EZ1054">
        <v>2</v>
      </c>
      <c r="FA1054">
        <v>2</v>
      </c>
      <c r="FB1054">
        <v>2</v>
      </c>
      <c r="FC1054">
        <v>2</v>
      </c>
      <c r="FD1054">
        <v>2</v>
      </c>
      <c r="FE1054">
        <v>2</v>
      </c>
      <c r="FF1054">
        <v>2</v>
      </c>
      <c r="FG1054">
        <v>2</v>
      </c>
      <c r="FH1054">
        <v>2</v>
      </c>
      <c r="FI1054">
        <v>2</v>
      </c>
      <c r="FJ1054">
        <v>2</v>
      </c>
      <c r="FK1054">
        <v>2</v>
      </c>
    </row>
    <row r="1055" spans="2:167" x14ac:dyDescent="0.55000000000000004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  <c r="EK1055">
        <v>1</v>
      </c>
      <c r="EL1055">
        <v>1</v>
      </c>
      <c r="EM1055">
        <v>1</v>
      </c>
      <c r="EN1055">
        <v>1</v>
      </c>
      <c r="EO1055">
        <v>1</v>
      </c>
      <c r="EP1055">
        <v>1</v>
      </c>
      <c r="EQ1055">
        <v>1</v>
      </c>
      <c r="ER1055">
        <v>1</v>
      </c>
      <c r="ES1055">
        <v>1</v>
      </c>
      <c r="ET1055">
        <v>1</v>
      </c>
      <c r="EU1055">
        <v>1</v>
      </c>
      <c r="EV1055">
        <v>1</v>
      </c>
      <c r="EW1055">
        <v>1</v>
      </c>
      <c r="EX1055">
        <v>1</v>
      </c>
      <c r="EY1055">
        <v>1</v>
      </c>
      <c r="EZ1055">
        <v>1</v>
      </c>
      <c r="FA1055">
        <v>1</v>
      </c>
      <c r="FB1055">
        <v>1</v>
      </c>
      <c r="FC1055">
        <v>1</v>
      </c>
      <c r="FD1055">
        <v>1</v>
      </c>
      <c r="FE1055">
        <v>1</v>
      </c>
      <c r="FF1055">
        <v>1</v>
      </c>
      <c r="FG1055">
        <v>1</v>
      </c>
      <c r="FH1055">
        <v>1</v>
      </c>
      <c r="FI1055">
        <v>1</v>
      </c>
      <c r="FJ1055">
        <v>1</v>
      </c>
      <c r="FK1055">
        <v>1</v>
      </c>
    </row>
    <row r="1056" spans="2:167" x14ac:dyDescent="0.55000000000000004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  <c r="EK1056">
        <v>29</v>
      </c>
      <c r="EL1056">
        <v>29</v>
      </c>
      <c r="EM1056">
        <v>29</v>
      </c>
      <c r="EN1056">
        <v>29</v>
      </c>
      <c r="EO1056">
        <v>29</v>
      </c>
      <c r="EP1056">
        <v>29</v>
      </c>
      <c r="EQ1056">
        <v>29</v>
      </c>
      <c r="ER1056">
        <v>29</v>
      </c>
      <c r="ES1056">
        <v>29</v>
      </c>
      <c r="ET1056">
        <v>29</v>
      </c>
      <c r="EU1056">
        <v>29</v>
      </c>
      <c r="EV1056">
        <v>29</v>
      </c>
      <c r="EW1056">
        <v>29</v>
      </c>
      <c r="EX1056">
        <v>29</v>
      </c>
      <c r="EY1056">
        <v>29</v>
      </c>
      <c r="EZ1056">
        <v>29</v>
      </c>
      <c r="FA1056">
        <v>29</v>
      </c>
      <c r="FB1056">
        <v>29</v>
      </c>
      <c r="FC1056">
        <v>29</v>
      </c>
      <c r="FD1056">
        <v>29</v>
      </c>
      <c r="FE1056">
        <v>29</v>
      </c>
      <c r="FF1056">
        <v>29</v>
      </c>
      <c r="FG1056">
        <v>29</v>
      </c>
      <c r="FH1056">
        <v>29</v>
      </c>
      <c r="FI1056">
        <v>29</v>
      </c>
      <c r="FJ1056">
        <v>29</v>
      </c>
      <c r="FK1056">
        <v>29</v>
      </c>
    </row>
    <row r="1057" spans="2:167" x14ac:dyDescent="0.55000000000000004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  <c r="EK1057">
        <v>1</v>
      </c>
      <c r="EL1057">
        <v>1</v>
      </c>
      <c r="EM1057">
        <v>1</v>
      </c>
      <c r="EN1057">
        <v>1</v>
      </c>
      <c r="EO1057">
        <v>1</v>
      </c>
      <c r="EP1057">
        <v>1</v>
      </c>
      <c r="EQ1057">
        <v>1</v>
      </c>
      <c r="ER1057">
        <v>1</v>
      </c>
      <c r="ES1057">
        <v>1</v>
      </c>
      <c r="ET1057">
        <v>1</v>
      </c>
      <c r="EU1057">
        <v>1</v>
      </c>
      <c r="EV1057">
        <v>1</v>
      </c>
      <c r="EW1057">
        <v>1</v>
      </c>
      <c r="EX1057">
        <v>1</v>
      </c>
      <c r="EY1057">
        <v>1</v>
      </c>
      <c r="EZ1057">
        <v>1</v>
      </c>
      <c r="FA1057">
        <v>1</v>
      </c>
      <c r="FB1057">
        <v>1</v>
      </c>
      <c r="FC1057">
        <v>1</v>
      </c>
      <c r="FD1057">
        <v>1</v>
      </c>
      <c r="FE1057">
        <v>1</v>
      </c>
      <c r="FF1057">
        <v>1</v>
      </c>
      <c r="FG1057">
        <v>1</v>
      </c>
      <c r="FH1057">
        <v>1</v>
      </c>
      <c r="FI1057">
        <v>1</v>
      </c>
      <c r="FJ1057">
        <v>1</v>
      </c>
      <c r="FK1057">
        <v>1</v>
      </c>
    </row>
    <row r="1058" spans="2:167" x14ac:dyDescent="0.55000000000000004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  <c r="EK1058">
        <v>6</v>
      </c>
      <c r="EL1058">
        <v>6</v>
      </c>
      <c r="EM1058">
        <v>6</v>
      </c>
      <c r="EN1058">
        <v>6</v>
      </c>
      <c r="EO1058">
        <v>6</v>
      </c>
      <c r="EP1058">
        <v>6</v>
      </c>
      <c r="EQ1058">
        <v>6</v>
      </c>
      <c r="ER1058">
        <v>6</v>
      </c>
      <c r="ES1058">
        <v>6</v>
      </c>
      <c r="ET1058">
        <v>6</v>
      </c>
      <c r="EU1058">
        <v>6</v>
      </c>
      <c r="EV1058">
        <v>6</v>
      </c>
      <c r="EW1058">
        <v>6</v>
      </c>
      <c r="EX1058">
        <v>6</v>
      </c>
      <c r="EY1058">
        <v>6</v>
      </c>
      <c r="EZ1058">
        <v>6</v>
      </c>
      <c r="FA1058">
        <v>6</v>
      </c>
      <c r="FB1058">
        <v>6</v>
      </c>
      <c r="FC1058">
        <v>6</v>
      </c>
      <c r="FD1058">
        <v>6</v>
      </c>
      <c r="FE1058">
        <v>6</v>
      </c>
      <c r="FF1058">
        <v>6</v>
      </c>
      <c r="FG1058">
        <v>6</v>
      </c>
      <c r="FH1058">
        <v>6</v>
      </c>
      <c r="FI1058">
        <v>6</v>
      </c>
      <c r="FJ1058">
        <v>6</v>
      </c>
      <c r="FK1058">
        <v>6</v>
      </c>
    </row>
    <row r="1059" spans="2:167" x14ac:dyDescent="0.55000000000000004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  <c r="EO1059">
        <v>0</v>
      </c>
      <c r="EP1059">
        <v>0</v>
      </c>
      <c r="EQ1059">
        <v>0</v>
      </c>
      <c r="ER1059">
        <v>0</v>
      </c>
      <c r="ES1059">
        <v>0</v>
      </c>
      <c r="ET1059">
        <v>0</v>
      </c>
      <c r="EU1059">
        <v>0</v>
      </c>
      <c r="EV1059">
        <v>0</v>
      </c>
      <c r="EW1059">
        <v>0</v>
      </c>
      <c r="EX1059">
        <v>0</v>
      </c>
      <c r="EY1059">
        <v>0</v>
      </c>
      <c r="EZ1059">
        <v>1</v>
      </c>
      <c r="FA1059">
        <v>1</v>
      </c>
      <c r="FB1059">
        <v>1</v>
      </c>
      <c r="FC1059">
        <v>1</v>
      </c>
      <c r="FD1059">
        <v>1</v>
      </c>
      <c r="FE1059">
        <v>1</v>
      </c>
      <c r="FF1059">
        <v>1</v>
      </c>
      <c r="FG1059">
        <v>1</v>
      </c>
      <c r="FH1059">
        <v>1</v>
      </c>
      <c r="FI1059">
        <v>1</v>
      </c>
      <c r="FJ1059">
        <v>1</v>
      </c>
      <c r="FK1059">
        <v>1</v>
      </c>
    </row>
    <row r="1060" spans="2:167" x14ac:dyDescent="0.55000000000000004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  <c r="EK1060">
        <v>9</v>
      </c>
      <c r="EL1060">
        <v>9</v>
      </c>
      <c r="EM1060">
        <v>9</v>
      </c>
      <c r="EN1060">
        <v>9</v>
      </c>
      <c r="EO1060">
        <v>9</v>
      </c>
      <c r="EP1060">
        <v>9</v>
      </c>
      <c r="EQ1060">
        <v>9</v>
      </c>
      <c r="ER1060">
        <v>9</v>
      </c>
      <c r="ES1060">
        <v>10</v>
      </c>
      <c r="ET1060">
        <v>10</v>
      </c>
      <c r="EU1060">
        <v>10</v>
      </c>
      <c r="EV1060">
        <v>10</v>
      </c>
      <c r="EW1060">
        <v>10</v>
      </c>
      <c r="EX1060">
        <v>10</v>
      </c>
      <c r="EY1060">
        <v>10</v>
      </c>
      <c r="EZ1060">
        <v>10</v>
      </c>
      <c r="FA1060">
        <v>10</v>
      </c>
      <c r="FB1060">
        <v>10</v>
      </c>
      <c r="FC1060">
        <v>10</v>
      </c>
      <c r="FD1060">
        <v>10</v>
      </c>
      <c r="FE1060">
        <v>10</v>
      </c>
      <c r="FF1060">
        <v>10</v>
      </c>
      <c r="FG1060">
        <v>10</v>
      </c>
      <c r="FH1060">
        <v>10</v>
      </c>
      <c r="FI1060">
        <v>10</v>
      </c>
      <c r="FJ1060">
        <v>10</v>
      </c>
      <c r="FK1060">
        <v>10</v>
      </c>
    </row>
    <row r="1061" spans="2:167" x14ac:dyDescent="0.55000000000000004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  <c r="EK1061">
        <v>3</v>
      </c>
      <c r="EL1061">
        <v>3</v>
      </c>
      <c r="EM1061">
        <v>3</v>
      </c>
      <c r="EN1061">
        <v>3</v>
      </c>
      <c r="EO1061">
        <v>3</v>
      </c>
      <c r="EP1061">
        <v>3</v>
      </c>
      <c r="EQ1061">
        <v>3</v>
      </c>
      <c r="ER1061">
        <v>3</v>
      </c>
      <c r="ES1061">
        <v>3</v>
      </c>
      <c r="ET1061">
        <v>3</v>
      </c>
      <c r="EU1061">
        <v>3</v>
      </c>
      <c r="EV1061">
        <v>3</v>
      </c>
      <c r="EW1061">
        <v>3</v>
      </c>
      <c r="EX1061">
        <v>4</v>
      </c>
      <c r="EY1061">
        <v>4</v>
      </c>
      <c r="EZ1061">
        <v>4</v>
      </c>
      <c r="FA1061">
        <v>4</v>
      </c>
      <c r="FB1061">
        <v>4</v>
      </c>
      <c r="FC1061">
        <v>4</v>
      </c>
      <c r="FD1061">
        <v>4</v>
      </c>
      <c r="FE1061">
        <v>4</v>
      </c>
      <c r="FF1061">
        <v>4</v>
      </c>
      <c r="FG1061">
        <v>4</v>
      </c>
      <c r="FH1061">
        <v>4</v>
      </c>
      <c r="FI1061">
        <v>4</v>
      </c>
      <c r="FJ1061">
        <v>4</v>
      </c>
      <c r="FK1061">
        <v>4</v>
      </c>
    </row>
    <row r="1062" spans="2:167" x14ac:dyDescent="0.55000000000000004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  <c r="EL1062">
        <v>0</v>
      </c>
      <c r="EM1062">
        <v>0</v>
      </c>
      <c r="EN1062">
        <v>0</v>
      </c>
      <c r="EO1062">
        <v>0</v>
      </c>
      <c r="EP1062">
        <v>0</v>
      </c>
      <c r="EQ1062">
        <v>0</v>
      </c>
      <c r="ER1062">
        <v>0</v>
      </c>
      <c r="ES1062">
        <v>0</v>
      </c>
      <c r="ET1062">
        <v>0</v>
      </c>
      <c r="EU1062">
        <v>0</v>
      </c>
      <c r="EV1062">
        <v>0</v>
      </c>
      <c r="EW1062">
        <v>0</v>
      </c>
      <c r="EX1062">
        <v>0</v>
      </c>
      <c r="EY1062">
        <v>0</v>
      </c>
      <c r="EZ1062">
        <v>0</v>
      </c>
      <c r="FA1062">
        <v>0</v>
      </c>
      <c r="FB1062">
        <v>0</v>
      </c>
      <c r="FC1062">
        <v>0</v>
      </c>
      <c r="FD1062">
        <v>0</v>
      </c>
      <c r="FE1062">
        <v>0</v>
      </c>
      <c r="FF1062">
        <v>0</v>
      </c>
      <c r="FG1062">
        <v>0</v>
      </c>
      <c r="FH1062">
        <v>0</v>
      </c>
      <c r="FI1062">
        <v>0</v>
      </c>
      <c r="FJ1062">
        <v>0</v>
      </c>
      <c r="FK1062">
        <v>0</v>
      </c>
    </row>
    <row r="1063" spans="2:167" x14ac:dyDescent="0.55000000000000004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  <c r="EK1063">
        <v>0</v>
      </c>
      <c r="EL1063">
        <v>0</v>
      </c>
      <c r="EM1063">
        <v>0</v>
      </c>
      <c r="EN1063">
        <v>0</v>
      </c>
      <c r="EO1063">
        <v>0</v>
      </c>
      <c r="EP1063">
        <v>0</v>
      </c>
      <c r="EQ1063">
        <v>0</v>
      </c>
      <c r="ER1063">
        <v>0</v>
      </c>
      <c r="ES1063">
        <v>0</v>
      </c>
      <c r="ET1063">
        <v>0</v>
      </c>
      <c r="EU1063">
        <v>0</v>
      </c>
      <c r="EV1063">
        <v>0</v>
      </c>
      <c r="EW1063">
        <v>0</v>
      </c>
      <c r="EX1063">
        <v>0</v>
      </c>
      <c r="EY1063">
        <v>0</v>
      </c>
      <c r="EZ1063">
        <v>0</v>
      </c>
      <c r="FA1063">
        <v>0</v>
      </c>
      <c r="FB1063">
        <v>0</v>
      </c>
      <c r="FC1063">
        <v>0</v>
      </c>
      <c r="FD1063">
        <v>0</v>
      </c>
      <c r="FE1063">
        <v>0</v>
      </c>
      <c r="FF1063">
        <v>0</v>
      </c>
      <c r="FG1063">
        <v>0</v>
      </c>
      <c r="FH1063">
        <v>0</v>
      </c>
      <c r="FI1063">
        <v>0</v>
      </c>
      <c r="FJ1063">
        <v>0</v>
      </c>
      <c r="FK1063">
        <v>0</v>
      </c>
    </row>
    <row r="1064" spans="2:167" x14ac:dyDescent="0.55000000000000004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  <c r="EK1064">
        <v>4</v>
      </c>
      <c r="EL1064">
        <v>4</v>
      </c>
      <c r="EM1064">
        <v>4</v>
      </c>
      <c r="EN1064">
        <v>4</v>
      </c>
      <c r="EO1064">
        <v>4</v>
      </c>
      <c r="EP1064">
        <v>4</v>
      </c>
      <c r="EQ1064">
        <v>4</v>
      </c>
      <c r="ER1064">
        <v>4</v>
      </c>
      <c r="ES1064">
        <v>4</v>
      </c>
      <c r="ET1064">
        <v>4</v>
      </c>
      <c r="EU1064">
        <v>4</v>
      </c>
      <c r="EV1064">
        <v>4</v>
      </c>
      <c r="EW1064">
        <v>4</v>
      </c>
      <c r="EX1064">
        <v>4</v>
      </c>
      <c r="EY1064">
        <v>4</v>
      </c>
      <c r="EZ1064">
        <v>4</v>
      </c>
      <c r="FA1064">
        <v>4</v>
      </c>
      <c r="FB1064">
        <v>4</v>
      </c>
      <c r="FC1064">
        <v>4</v>
      </c>
      <c r="FD1064">
        <v>4</v>
      </c>
      <c r="FE1064">
        <v>4</v>
      </c>
      <c r="FF1064">
        <v>4</v>
      </c>
      <c r="FG1064">
        <v>4</v>
      </c>
      <c r="FH1064">
        <v>4</v>
      </c>
      <c r="FI1064">
        <v>4</v>
      </c>
      <c r="FJ1064">
        <v>4</v>
      </c>
      <c r="FK1064">
        <v>4</v>
      </c>
    </row>
    <row r="1065" spans="2:167" x14ac:dyDescent="0.55000000000000004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3</v>
      </c>
      <c r="EM1065">
        <v>3</v>
      </c>
      <c r="EN1065">
        <v>3</v>
      </c>
      <c r="EO1065">
        <v>3</v>
      </c>
      <c r="EP1065">
        <v>3</v>
      </c>
      <c r="EQ1065">
        <v>3</v>
      </c>
      <c r="ER1065">
        <v>3</v>
      </c>
      <c r="ES1065">
        <v>3</v>
      </c>
      <c r="ET1065">
        <v>3</v>
      </c>
      <c r="EU1065">
        <v>3</v>
      </c>
      <c r="EV1065">
        <v>3</v>
      </c>
      <c r="EW1065">
        <v>3</v>
      </c>
      <c r="EX1065">
        <v>3</v>
      </c>
      <c r="EY1065">
        <v>3</v>
      </c>
      <c r="EZ1065">
        <v>3</v>
      </c>
      <c r="FA1065">
        <v>3</v>
      </c>
      <c r="FB1065">
        <v>3</v>
      </c>
      <c r="FC1065">
        <v>3</v>
      </c>
      <c r="FD1065">
        <v>3</v>
      </c>
      <c r="FE1065">
        <v>3</v>
      </c>
      <c r="FF1065">
        <v>3</v>
      </c>
      <c r="FG1065">
        <v>3</v>
      </c>
      <c r="FH1065">
        <v>3</v>
      </c>
      <c r="FI1065">
        <v>3</v>
      </c>
      <c r="FJ1065">
        <v>3</v>
      </c>
      <c r="FK1065">
        <v>3</v>
      </c>
    </row>
    <row r="1066" spans="2:167" x14ac:dyDescent="0.55000000000000004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  <c r="EK1066">
        <v>1</v>
      </c>
      <c r="EL1066">
        <v>1</v>
      </c>
      <c r="EM1066">
        <v>1</v>
      </c>
      <c r="EN1066">
        <v>1</v>
      </c>
      <c r="EO1066">
        <v>1</v>
      </c>
      <c r="EP1066">
        <v>1</v>
      </c>
      <c r="EQ1066">
        <v>1</v>
      </c>
      <c r="ER1066">
        <v>1</v>
      </c>
      <c r="ES1066">
        <v>1</v>
      </c>
      <c r="ET1066">
        <v>1</v>
      </c>
      <c r="EU1066">
        <v>1</v>
      </c>
      <c r="EV1066">
        <v>1</v>
      </c>
      <c r="EW1066">
        <v>1</v>
      </c>
      <c r="EX1066">
        <v>1</v>
      </c>
      <c r="EY1066">
        <v>1</v>
      </c>
      <c r="EZ1066">
        <v>1</v>
      </c>
      <c r="FA1066">
        <v>1</v>
      </c>
      <c r="FB1066">
        <v>1</v>
      </c>
      <c r="FC1066">
        <v>1</v>
      </c>
      <c r="FD1066">
        <v>1</v>
      </c>
      <c r="FE1066">
        <v>1</v>
      </c>
      <c r="FF1066">
        <v>1</v>
      </c>
      <c r="FG1066">
        <v>1</v>
      </c>
      <c r="FH1066">
        <v>1</v>
      </c>
      <c r="FI1066">
        <v>1</v>
      </c>
      <c r="FJ1066">
        <v>1</v>
      </c>
      <c r="FK1066">
        <v>1</v>
      </c>
    </row>
    <row r="1067" spans="2:167" x14ac:dyDescent="0.55000000000000004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  <c r="EK1067">
        <v>1</v>
      </c>
      <c r="EL1067">
        <v>1</v>
      </c>
      <c r="EM1067">
        <v>1</v>
      </c>
      <c r="EN1067">
        <v>1</v>
      </c>
      <c r="EO1067">
        <v>1</v>
      </c>
      <c r="EP1067">
        <v>1</v>
      </c>
      <c r="EQ1067">
        <v>1</v>
      </c>
      <c r="ER1067">
        <v>1</v>
      </c>
      <c r="ES1067">
        <v>1</v>
      </c>
      <c r="ET1067">
        <v>1</v>
      </c>
      <c r="EU1067">
        <v>1</v>
      </c>
      <c r="EV1067">
        <v>1</v>
      </c>
      <c r="EW1067">
        <v>1</v>
      </c>
      <c r="EX1067">
        <v>1</v>
      </c>
      <c r="EY1067">
        <v>1</v>
      </c>
      <c r="EZ1067">
        <v>1</v>
      </c>
      <c r="FA1067">
        <v>1</v>
      </c>
      <c r="FB1067">
        <v>1</v>
      </c>
      <c r="FC1067">
        <v>1</v>
      </c>
      <c r="FD1067">
        <v>1</v>
      </c>
      <c r="FE1067">
        <v>1</v>
      </c>
      <c r="FF1067">
        <v>1</v>
      </c>
      <c r="FG1067">
        <v>1</v>
      </c>
      <c r="FH1067">
        <v>1</v>
      </c>
      <c r="FI1067">
        <v>1</v>
      </c>
      <c r="FJ1067">
        <v>1</v>
      </c>
      <c r="FK1067">
        <v>1</v>
      </c>
    </row>
    <row r="1068" spans="2:167" x14ac:dyDescent="0.55000000000000004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  <c r="EK1068">
        <v>49</v>
      </c>
      <c r="EL1068">
        <v>50</v>
      </c>
      <c r="EM1068">
        <v>51</v>
      </c>
      <c r="EN1068">
        <v>52</v>
      </c>
      <c r="EO1068">
        <v>53</v>
      </c>
      <c r="EP1068">
        <v>53</v>
      </c>
      <c r="EQ1068">
        <v>53</v>
      </c>
      <c r="ER1068">
        <v>53</v>
      </c>
      <c r="ES1068">
        <v>53</v>
      </c>
      <c r="ET1068">
        <v>54</v>
      </c>
      <c r="EU1068">
        <v>55</v>
      </c>
      <c r="EV1068">
        <v>56</v>
      </c>
      <c r="EW1068">
        <v>56</v>
      </c>
      <c r="EX1068">
        <v>56</v>
      </c>
      <c r="EY1068">
        <v>56</v>
      </c>
      <c r="EZ1068">
        <v>56</v>
      </c>
      <c r="FA1068">
        <v>56</v>
      </c>
      <c r="FB1068">
        <v>56</v>
      </c>
      <c r="FC1068">
        <v>56</v>
      </c>
      <c r="FD1068">
        <v>57</v>
      </c>
      <c r="FE1068">
        <v>57</v>
      </c>
      <c r="FF1068">
        <v>57</v>
      </c>
      <c r="FG1068">
        <v>57</v>
      </c>
      <c r="FH1068">
        <v>57</v>
      </c>
      <c r="FI1068">
        <v>57</v>
      </c>
      <c r="FJ1068">
        <v>58</v>
      </c>
      <c r="FK1068">
        <v>58</v>
      </c>
    </row>
    <row r="1069" spans="2:167" x14ac:dyDescent="0.55000000000000004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  <c r="EK1069">
        <v>0</v>
      </c>
      <c r="EL1069">
        <v>0</v>
      </c>
      <c r="EM1069">
        <v>0</v>
      </c>
      <c r="EN1069">
        <v>0</v>
      </c>
      <c r="EO1069">
        <v>0</v>
      </c>
      <c r="EP1069">
        <v>0</v>
      </c>
      <c r="EQ1069">
        <v>0</v>
      </c>
      <c r="ER1069">
        <v>0</v>
      </c>
      <c r="ES1069">
        <v>0</v>
      </c>
      <c r="ET1069">
        <v>1</v>
      </c>
      <c r="EU1069">
        <v>1</v>
      </c>
      <c r="EV1069">
        <v>1</v>
      </c>
      <c r="EW1069">
        <v>1</v>
      </c>
      <c r="EX1069">
        <v>1</v>
      </c>
      <c r="EY1069">
        <v>1</v>
      </c>
      <c r="EZ1069">
        <v>1</v>
      </c>
      <c r="FA1069">
        <v>1</v>
      </c>
      <c r="FB1069">
        <v>1</v>
      </c>
      <c r="FC1069">
        <v>1</v>
      </c>
      <c r="FD1069">
        <v>1</v>
      </c>
      <c r="FE1069">
        <v>1</v>
      </c>
      <c r="FF1069">
        <v>1</v>
      </c>
      <c r="FG1069">
        <v>1</v>
      </c>
      <c r="FH1069">
        <v>1</v>
      </c>
      <c r="FI1069">
        <v>1</v>
      </c>
      <c r="FJ1069">
        <v>1</v>
      </c>
      <c r="FK1069">
        <v>1</v>
      </c>
    </row>
    <row r="1070" spans="2:167" x14ac:dyDescent="0.55000000000000004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  <c r="EK1070">
        <v>6</v>
      </c>
      <c r="EL1070">
        <v>6</v>
      </c>
      <c r="EM1070">
        <v>6</v>
      </c>
      <c r="EN1070">
        <v>6</v>
      </c>
      <c r="EO1070">
        <v>6</v>
      </c>
      <c r="EP1070">
        <v>6</v>
      </c>
      <c r="EQ1070">
        <v>6</v>
      </c>
      <c r="ER1070">
        <v>6</v>
      </c>
      <c r="ES1070">
        <v>6</v>
      </c>
      <c r="ET1070">
        <v>6</v>
      </c>
      <c r="EU1070">
        <v>6</v>
      </c>
      <c r="EV1070">
        <v>6</v>
      </c>
      <c r="EW1070">
        <v>6</v>
      </c>
      <c r="EX1070">
        <v>6</v>
      </c>
      <c r="EY1070">
        <v>6</v>
      </c>
      <c r="EZ1070">
        <v>6</v>
      </c>
      <c r="FA1070">
        <v>6</v>
      </c>
      <c r="FB1070">
        <v>6</v>
      </c>
      <c r="FC1070">
        <v>6</v>
      </c>
      <c r="FD1070">
        <v>6</v>
      </c>
      <c r="FE1070">
        <v>6</v>
      </c>
      <c r="FF1070">
        <v>6</v>
      </c>
      <c r="FG1070">
        <v>6</v>
      </c>
      <c r="FH1070">
        <v>6</v>
      </c>
      <c r="FI1070">
        <v>6</v>
      </c>
      <c r="FJ1070">
        <v>6</v>
      </c>
      <c r="FK1070">
        <v>6</v>
      </c>
    </row>
    <row r="1071" spans="2:167" x14ac:dyDescent="0.55000000000000004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  <c r="EK1071">
        <v>1</v>
      </c>
      <c r="EL1071">
        <v>1</v>
      </c>
      <c r="EM1071">
        <v>1</v>
      </c>
      <c r="EN1071">
        <v>1</v>
      </c>
      <c r="EO1071">
        <v>1</v>
      </c>
      <c r="EP1071">
        <v>1</v>
      </c>
      <c r="EQ1071">
        <v>1</v>
      </c>
      <c r="ER1071">
        <v>1</v>
      </c>
      <c r="ES1071">
        <v>1</v>
      </c>
      <c r="ET1071">
        <v>1</v>
      </c>
      <c r="EU1071">
        <v>1</v>
      </c>
      <c r="EV1071">
        <v>1</v>
      </c>
      <c r="EW1071">
        <v>1</v>
      </c>
      <c r="EX1071">
        <v>1</v>
      </c>
      <c r="EY1071">
        <v>1</v>
      </c>
      <c r="EZ1071">
        <v>1</v>
      </c>
      <c r="FA1071">
        <v>1</v>
      </c>
      <c r="FB1071">
        <v>1</v>
      </c>
      <c r="FC1071">
        <v>1</v>
      </c>
      <c r="FD1071">
        <v>1</v>
      </c>
      <c r="FE1071">
        <v>1</v>
      </c>
      <c r="FF1071">
        <v>1</v>
      </c>
      <c r="FG1071">
        <v>1</v>
      </c>
      <c r="FH1071">
        <v>1</v>
      </c>
      <c r="FI1071">
        <v>1</v>
      </c>
      <c r="FJ1071">
        <v>1</v>
      </c>
      <c r="FK1071">
        <v>1</v>
      </c>
    </row>
    <row r="1072" spans="2:167" x14ac:dyDescent="0.55000000000000004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  <c r="EK1072">
        <v>2</v>
      </c>
      <c r="EL1072">
        <v>2</v>
      </c>
      <c r="EM1072">
        <v>3</v>
      </c>
      <c r="EN1072">
        <v>4</v>
      </c>
      <c r="EO1072">
        <v>4</v>
      </c>
      <c r="EP1072">
        <v>4</v>
      </c>
      <c r="EQ1072">
        <v>6</v>
      </c>
      <c r="ER1072">
        <v>6</v>
      </c>
      <c r="ES1072">
        <v>6</v>
      </c>
      <c r="ET1072">
        <v>6</v>
      </c>
      <c r="EU1072">
        <v>8</v>
      </c>
      <c r="EV1072">
        <v>10</v>
      </c>
      <c r="EW1072">
        <v>10</v>
      </c>
      <c r="EX1072">
        <v>10</v>
      </c>
      <c r="EY1072">
        <v>10</v>
      </c>
      <c r="EZ1072">
        <v>10</v>
      </c>
      <c r="FA1072">
        <v>10</v>
      </c>
      <c r="FB1072">
        <v>10</v>
      </c>
      <c r="FC1072">
        <v>10</v>
      </c>
      <c r="FD1072">
        <v>11</v>
      </c>
      <c r="FE1072">
        <v>11</v>
      </c>
      <c r="FF1072">
        <v>11</v>
      </c>
      <c r="FG1072">
        <v>11</v>
      </c>
      <c r="FH1072">
        <v>11</v>
      </c>
      <c r="FI1072">
        <v>11</v>
      </c>
      <c r="FJ1072">
        <v>11</v>
      </c>
      <c r="FK1072">
        <v>11</v>
      </c>
    </row>
    <row r="1073" spans="2:167" x14ac:dyDescent="0.55000000000000004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  <c r="EK1073">
        <v>1</v>
      </c>
      <c r="EL1073">
        <v>1</v>
      </c>
      <c r="EM1073">
        <v>1</v>
      </c>
      <c r="EN1073">
        <v>2</v>
      </c>
      <c r="EO1073">
        <v>2</v>
      </c>
      <c r="EP1073">
        <v>2</v>
      </c>
      <c r="EQ1073">
        <v>2</v>
      </c>
      <c r="ER1073">
        <v>2</v>
      </c>
      <c r="ES1073">
        <v>2</v>
      </c>
      <c r="ET1073">
        <v>2</v>
      </c>
      <c r="EU1073">
        <v>2</v>
      </c>
      <c r="EV1073">
        <v>2</v>
      </c>
      <c r="EW1073">
        <v>2</v>
      </c>
      <c r="EX1073">
        <v>2</v>
      </c>
      <c r="EY1073">
        <v>2</v>
      </c>
      <c r="EZ1073">
        <v>2</v>
      </c>
      <c r="FA1073">
        <v>2</v>
      </c>
      <c r="FB1073">
        <v>2</v>
      </c>
      <c r="FC1073">
        <v>2</v>
      </c>
      <c r="FD1073">
        <v>2</v>
      </c>
      <c r="FE1073">
        <v>2</v>
      </c>
      <c r="FF1073">
        <v>2</v>
      </c>
      <c r="FG1073">
        <v>2</v>
      </c>
      <c r="FH1073">
        <v>2</v>
      </c>
      <c r="FI1073">
        <v>2</v>
      </c>
      <c r="FJ1073">
        <v>2</v>
      </c>
      <c r="FK1073">
        <v>2</v>
      </c>
    </row>
    <row r="1074" spans="2:167" x14ac:dyDescent="0.55000000000000004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  <c r="EK1074">
        <v>0</v>
      </c>
      <c r="EL1074">
        <v>0</v>
      </c>
      <c r="EM1074">
        <v>0</v>
      </c>
      <c r="EN1074">
        <v>0</v>
      </c>
      <c r="EO1074">
        <v>0</v>
      </c>
      <c r="EP1074">
        <v>0</v>
      </c>
      <c r="EQ1074">
        <v>0</v>
      </c>
      <c r="ER1074">
        <v>0</v>
      </c>
      <c r="ES1074">
        <v>0</v>
      </c>
      <c r="ET1074">
        <v>0</v>
      </c>
      <c r="EU1074">
        <v>0</v>
      </c>
      <c r="EV1074">
        <v>0</v>
      </c>
      <c r="EW1074">
        <v>0</v>
      </c>
      <c r="EX1074">
        <v>0</v>
      </c>
      <c r="EY1074">
        <v>0</v>
      </c>
      <c r="EZ1074">
        <v>0</v>
      </c>
      <c r="FA1074">
        <v>0</v>
      </c>
      <c r="FB1074">
        <v>0</v>
      </c>
      <c r="FC1074">
        <v>0</v>
      </c>
      <c r="FD1074">
        <v>0</v>
      </c>
      <c r="FE1074">
        <v>0</v>
      </c>
      <c r="FF1074">
        <v>0</v>
      </c>
      <c r="FG1074">
        <v>0</v>
      </c>
      <c r="FH1074">
        <v>1</v>
      </c>
      <c r="FI1074">
        <v>2</v>
      </c>
      <c r="FJ1074">
        <v>2</v>
      </c>
      <c r="FK1074">
        <v>2</v>
      </c>
    </row>
    <row r="1075" spans="2:167" x14ac:dyDescent="0.55000000000000004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  <c r="EK1075">
        <v>1</v>
      </c>
      <c r="EL1075">
        <v>1</v>
      </c>
      <c r="EM1075">
        <v>1</v>
      </c>
      <c r="EN1075">
        <v>1</v>
      </c>
      <c r="EO1075">
        <v>1</v>
      </c>
      <c r="EP1075">
        <v>1</v>
      </c>
      <c r="EQ1075">
        <v>1</v>
      </c>
      <c r="ER1075">
        <v>1</v>
      </c>
      <c r="ES1075">
        <v>1</v>
      </c>
      <c r="ET1075">
        <v>1</v>
      </c>
      <c r="EU1075">
        <v>1</v>
      </c>
      <c r="EV1075">
        <v>1</v>
      </c>
      <c r="EW1075">
        <v>1</v>
      </c>
      <c r="EX1075">
        <v>1</v>
      </c>
      <c r="EY1075">
        <v>1</v>
      </c>
      <c r="EZ1075">
        <v>1</v>
      </c>
      <c r="FA1075">
        <v>1</v>
      </c>
      <c r="FB1075">
        <v>1</v>
      </c>
      <c r="FC1075">
        <v>1</v>
      </c>
      <c r="FD1075">
        <v>1</v>
      </c>
      <c r="FE1075">
        <v>1</v>
      </c>
      <c r="FF1075">
        <v>1</v>
      </c>
      <c r="FG1075">
        <v>1</v>
      </c>
      <c r="FH1075">
        <v>1</v>
      </c>
      <c r="FI1075">
        <v>1</v>
      </c>
      <c r="FJ1075">
        <v>1</v>
      </c>
      <c r="FK1075">
        <v>1</v>
      </c>
    </row>
    <row r="1076" spans="2:167" x14ac:dyDescent="0.55000000000000004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  <c r="EK1076">
        <v>0</v>
      </c>
      <c r="EL1076">
        <v>0</v>
      </c>
      <c r="EM1076">
        <v>0</v>
      </c>
      <c r="EN1076">
        <v>0</v>
      </c>
      <c r="EO1076">
        <v>0</v>
      </c>
      <c r="EP1076">
        <v>0</v>
      </c>
      <c r="EQ1076">
        <v>0</v>
      </c>
      <c r="ER1076">
        <v>0</v>
      </c>
      <c r="ES1076">
        <v>0</v>
      </c>
      <c r="ET1076">
        <v>0</v>
      </c>
      <c r="EU1076">
        <v>0</v>
      </c>
      <c r="EV1076">
        <v>0</v>
      </c>
      <c r="EW1076">
        <v>0</v>
      </c>
      <c r="EX1076">
        <v>0</v>
      </c>
      <c r="EY1076">
        <v>0</v>
      </c>
      <c r="EZ1076">
        <v>0</v>
      </c>
      <c r="FA1076">
        <v>0</v>
      </c>
      <c r="FB1076">
        <v>0</v>
      </c>
      <c r="FC1076">
        <v>0</v>
      </c>
      <c r="FD1076">
        <v>0</v>
      </c>
      <c r="FE1076">
        <v>0</v>
      </c>
      <c r="FF1076">
        <v>0</v>
      </c>
      <c r="FG1076">
        <v>0</v>
      </c>
      <c r="FH1076">
        <v>0</v>
      </c>
      <c r="FI1076">
        <v>0</v>
      </c>
      <c r="FJ1076">
        <v>0</v>
      </c>
      <c r="FK1076">
        <v>0</v>
      </c>
    </row>
    <row r="1077" spans="2:167" x14ac:dyDescent="0.55000000000000004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  <c r="EK1077">
        <v>1</v>
      </c>
      <c r="EL1077">
        <v>1</v>
      </c>
      <c r="EM1077">
        <v>1</v>
      </c>
      <c r="EN1077">
        <v>1</v>
      </c>
      <c r="EO1077">
        <v>1</v>
      </c>
      <c r="EP1077">
        <v>1</v>
      </c>
      <c r="EQ1077">
        <v>1</v>
      </c>
      <c r="ER1077">
        <v>1</v>
      </c>
      <c r="ES1077">
        <v>1</v>
      </c>
      <c r="ET1077">
        <v>1</v>
      </c>
      <c r="EU1077">
        <v>1</v>
      </c>
      <c r="EV1077">
        <v>1</v>
      </c>
      <c r="EW1077">
        <v>1</v>
      </c>
      <c r="EX1077">
        <v>1</v>
      </c>
      <c r="EY1077">
        <v>1</v>
      </c>
      <c r="EZ1077">
        <v>1</v>
      </c>
      <c r="FA1077">
        <v>1</v>
      </c>
      <c r="FB1077">
        <v>1</v>
      </c>
      <c r="FC1077">
        <v>1</v>
      </c>
      <c r="FD1077">
        <v>1</v>
      </c>
      <c r="FE1077">
        <v>1</v>
      </c>
      <c r="FF1077">
        <v>1</v>
      </c>
      <c r="FG1077">
        <v>1</v>
      </c>
      <c r="FH1077">
        <v>1</v>
      </c>
      <c r="FI1077">
        <v>1</v>
      </c>
      <c r="FJ1077">
        <v>1</v>
      </c>
      <c r="FK1077">
        <v>1</v>
      </c>
    </row>
    <row r="1078" spans="2:167" x14ac:dyDescent="0.55000000000000004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  <c r="EK1078">
        <v>1</v>
      </c>
      <c r="EL1078">
        <v>1</v>
      </c>
      <c r="EM1078">
        <v>1</v>
      </c>
      <c r="EN1078">
        <v>1</v>
      </c>
      <c r="EO1078">
        <v>1</v>
      </c>
      <c r="EP1078">
        <v>1</v>
      </c>
      <c r="EQ1078">
        <v>1</v>
      </c>
      <c r="ER1078">
        <v>1</v>
      </c>
      <c r="ES1078">
        <v>1</v>
      </c>
      <c r="ET1078">
        <v>1</v>
      </c>
      <c r="EU1078">
        <v>1</v>
      </c>
      <c r="EV1078">
        <v>1</v>
      </c>
      <c r="EW1078">
        <v>1</v>
      </c>
      <c r="EX1078">
        <v>1</v>
      </c>
      <c r="EY1078">
        <v>1</v>
      </c>
      <c r="EZ1078">
        <v>1</v>
      </c>
      <c r="FA1078">
        <v>1</v>
      </c>
      <c r="FB1078">
        <v>1</v>
      </c>
      <c r="FC1078">
        <v>1</v>
      </c>
      <c r="FD1078">
        <v>1</v>
      </c>
      <c r="FE1078">
        <v>1</v>
      </c>
      <c r="FF1078">
        <v>1</v>
      </c>
      <c r="FG1078">
        <v>1</v>
      </c>
      <c r="FH1078">
        <v>1</v>
      </c>
      <c r="FI1078">
        <v>1</v>
      </c>
      <c r="FJ1078">
        <v>1</v>
      </c>
      <c r="FK1078">
        <v>1</v>
      </c>
    </row>
    <row r="1079" spans="2:167" x14ac:dyDescent="0.55000000000000004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  <c r="EK1079">
        <v>0</v>
      </c>
      <c r="EL1079">
        <v>0</v>
      </c>
      <c r="EM1079">
        <v>0</v>
      </c>
      <c r="EN1079">
        <v>0</v>
      </c>
      <c r="EO1079">
        <v>0</v>
      </c>
      <c r="EP1079">
        <v>0</v>
      </c>
      <c r="EQ1079">
        <v>0</v>
      </c>
      <c r="ER1079">
        <v>0</v>
      </c>
      <c r="ES1079">
        <v>0</v>
      </c>
      <c r="ET1079">
        <v>0</v>
      </c>
      <c r="EU1079">
        <v>0</v>
      </c>
      <c r="EV1079">
        <v>0</v>
      </c>
      <c r="EW1079">
        <v>0</v>
      </c>
      <c r="EX1079">
        <v>0</v>
      </c>
      <c r="EY1079">
        <v>0</v>
      </c>
      <c r="EZ1079">
        <v>0</v>
      </c>
      <c r="FA1079">
        <v>0</v>
      </c>
      <c r="FB1079">
        <v>0</v>
      </c>
      <c r="FC1079">
        <v>0</v>
      </c>
      <c r="FD1079">
        <v>0</v>
      </c>
      <c r="FE1079">
        <v>0</v>
      </c>
      <c r="FF1079">
        <v>0</v>
      </c>
      <c r="FG1079">
        <v>0</v>
      </c>
      <c r="FH1079">
        <v>0</v>
      </c>
      <c r="FI1079">
        <v>0</v>
      </c>
      <c r="FJ1079">
        <v>0</v>
      </c>
      <c r="FK1079">
        <v>1</v>
      </c>
    </row>
    <row r="1080" spans="2:167" x14ac:dyDescent="0.55000000000000004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  <c r="EK1080">
        <v>0</v>
      </c>
      <c r="EL1080">
        <v>0</v>
      </c>
      <c r="EM1080">
        <v>0</v>
      </c>
      <c r="EN1080">
        <v>0</v>
      </c>
      <c r="EO1080">
        <v>0</v>
      </c>
      <c r="EP1080">
        <v>0</v>
      </c>
      <c r="EQ1080">
        <v>0</v>
      </c>
      <c r="ER1080">
        <v>0</v>
      </c>
      <c r="ES1080">
        <v>0</v>
      </c>
      <c r="ET1080">
        <v>0</v>
      </c>
      <c r="EU1080">
        <v>0</v>
      </c>
      <c r="EV1080">
        <v>0</v>
      </c>
      <c r="EW1080">
        <v>0</v>
      </c>
      <c r="EX1080">
        <v>0</v>
      </c>
      <c r="EY1080">
        <v>0</v>
      </c>
      <c r="EZ1080">
        <v>0</v>
      </c>
      <c r="FA1080">
        <v>0</v>
      </c>
      <c r="FB1080">
        <v>0</v>
      </c>
      <c r="FC1080">
        <v>0</v>
      </c>
      <c r="FD1080">
        <v>0</v>
      </c>
      <c r="FE1080">
        <v>0</v>
      </c>
      <c r="FF1080">
        <v>0</v>
      </c>
      <c r="FG1080">
        <v>0</v>
      </c>
      <c r="FH1080">
        <v>0</v>
      </c>
      <c r="FI1080">
        <v>0</v>
      </c>
      <c r="FJ1080">
        <v>0</v>
      </c>
      <c r="FK1080">
        <v>0</v>
      </c>
    </row>
    <row r="1081" spans="2:167" x14ac:dyDescent="0.55000000000000004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  <c r="EK1081">
        <v>0</v>
      </c>
      <c r="EL1081">
        <v>1</v>
      </c>
      <c r="EM1081">
        <v>1</v>
      </c>
      <c r="EN1081">
        <v>1</v>
      </c>
      <c r="EO1081">
        <v>1</v>
      </c>
      <c r="EP1081">
        <v>1</v>
      </c>
      <c r="EQ1081">
        <v>1</v>
      </c>
      <c r="ER1081">
        <v>1</v>
      </c>
      <c r="ES1081">
        <v>1</v>
      </c>
      <c r="ET1081">
        <v>1</v>
      </c>
      <c r="EU1081">
        <v>1</v>
      </c>
      <c r="EV1081">
        <v>1</v>
      </c>
      <c r="EW1081">
        <v>2</v>
      </c>
      <c r="EX1081">
        <v>2</v>
      </c>
      <c r="EY1081">
        <v>2</v>
      </c>
      <c r="EZ1081">
        <v>2</v>
      </c>
      <c r="FA1081">
        <v>2</v>
      </c>
      <c r="FB1081">
        <v>2</v>
      </c>
      <c r="FC1081">
        <v>2</v>
      </c>
      <c r="FD1081">
        <v>2</v>
      </c>
      <c r="FE1081">
        <v>2</v>
      </c>
      <c r="FF1081">
        <v>2</v>
      </c>
      <c r="FG1081">
        <v>2</v>
      </c>
      <c r="FH1081">
        <v>2</v>
      </c>
      <c r="FI1081">
        <v>2</v>
      </c>
      <c r="FJ1081">
        <v>2</v>
      </c>
      <c r="FK1081">
        <v>2</v>
      </c>
    </row>
    <row r="1082" spans="2:167" x14ac:dyDescent="0.55000000000000004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0</v>
      </c>
      <c r="EL1082">
        <v>0</v>
      </c>
      <c r="EM1082">
        <v>0</v>
      </c>
      <c r="EN1082">
        <v>0</v>
      </c>
      <c r="EO1082">
        <v>0</v>
      </c>
      <c r="EP1082">
        <v>0</v>
      </c>
      <c r="EQ1082">
        <v>0</v>
      </c>
      <c r="ER1082">
        <v>0</v>
      </c>
      <c r="ES1082">
        <v>0</v>
      </c>
      <c r="ET1082">
        <v>0</v>
      </c>
      <c r="EU1082">
        <v>0</v>
      </c>
      <c r="EV1082">
        <v>0</v>
      </c>
      <c r="EW1082">
        <v>0</v>
      </c>
      <c r="EX1082">
        <v>0</v>
      </c>
      <c r="EY1082">
        <v>0</v>
      </c>
      <c r="EZ1082">
        <v>0</v>
      </c>
      <c r="FA1082">
        <v>0</v>
      </c>
      <c r="FB1082">
        <v>0</v>
      </c>
      <c r="FC1082">
        <v>0</v>
      </c>
      <c r="FD1082">
        <v>0</v>
      </c>
      <c r="FE1082">
        <v>0</v>
      </c>
      <c r="FF1082">
        <v>0</v>
      </c>
      <c r="FG1082">
        <v>0</v>
      </c>
      <c r="FH1082">
        <v>0</v>
      </c>
      <c r="FI1082">
        <v>0</v>
      </c>
      <c r="FJ1082">
        <v>0</v>
      </c>
      <c r="FK1082">
        <v>0</v>
      </c>
    </row>
    <row r="1083" spans="2:167" x14ac:dyDescent="0.55000000000000004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  <c r="EK1083">
        <v>3</v>
      </c>
      <c r="EL1083">
        <v>3</v>
      </c>
      <c r="EM1083">
        <v>3</v>
      </c>
      <c r="EN1083">
        <v>3</v>
      </c>
      <c r="EO1083">
        <v>3</v>
      </c>
      <c r="EP1083">
        <v>3</v>
      </c>
      <c r="EQ1083">
        <v>3</v>
      </c>
      <c r="ER1083">
        <v>3</v>
      </c>
      <c r="ES1083">
        <v>3</v>
      </c>
      <c r="ET1083">
        <v>3</v>
      </c>
      <c r="EU1083">
        <v>3</v>
      </c>
      <c r="EV1083">
        <v>3</v>
      </c>
      <c r="EW1083">
        <v>3</v>
      </c>
      <c r="EX1083">
        <v>3</v>
      </c>
      <c r="EY1083">
        <v>3</v>
      </c>
      <c r="EZ1083">
        <v>3</v>
      </c>
      <c r="FA1083">
        <v>3</v>
      </c>
      <c r="FB1083">
        <v>3</v>
      </c>
      <c r="FC1083">
        <v>3</v>
      </c>
      <c r="FD1083">
        <v>3</v>
      </c>
      <c r="FE1083">
        <v>3</v>
      </c>
      <c r="FF1083">
        <v>3</v>
      </c>
      <c r="FG1083">
        <v>3</v>
      </c>
      <c r="FH1083">
        <v>3</v>
      </c>
      <c r="FI1083">
        <v>3</v>
      </c>
      <c r="FJ1083">
        <v>3</v>
      </c>
      <c r="FK1083">
        <v>3</v>
      </c>
    </row>
    <row r="1084" spans="2:167" x14ac:dyDescent="0.55000000000000004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  <c r="EK1084">
        <v>1</v>
      </c>
      <c r="EL1084">
        <v>1</v>
      </c>
      <c r="EM1084">
        <v>1</v>
      </c>
      <c r="EN1084">
        <v>1</v>
      </c>
      <c r="EO1084">
        <v>1</v>
      </c>
      <c r="EP1084">
        <v>1</v>
      </c>
      <c r="EQ1084">
        <v>1</v>
      </c>
      <c r="ER1084">
        <v>1</v>
      </c>
      <c r="ES1084">
        <v>1</v>
      </c>
      <c r="ET1084">
        <v>1</v>
      </c>
      <c r="EU1084">
        <v>1</v>
      </c>
      <c r="EV1084">
        <v>1</v>
      </c>
      <c r="EW1084">
        <v>1</v>
      </c>
      <c r="EX1084">
        <v>1</v>
      </c>
      <c r="EY1084">
        <v>1</v>
      </c>
      <c r="EZ1084">
        <v>1</v>
      </c>
      <c r="FA1084">
        <v>1</v>
      </c>
      <c r="FB1084">
        <v>1</v>
      </c>
      <c r="FC1084">
        <v>1</v>
      </c>
      <c r="FD1084">
        <v>1</v>
      </c>
      <c r="FE1084">
        <v>1</v>
      </c>
      <c r="FF1084">
        <v>1</v>
      </c>
      <c r="FG1084">
        <v>1</v>
      </c>
      <c r="FH1084">
        <v>1</v>
      </c>
      <c r="FI1084">
        <v>1</v>
      </c>
      <c r="FJ1084">
        <v>1</v>
      </c>
      <c r="FK1084">
        <v>1</v>
      </c>
    </row>
    <row r="1085" spans="2:167" x14ac:dyDescent="0.55000000000000004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  <c r="EK1085">
        <v>2</v>
      </c>
      <c r="EL1085">
        <v>2</v>
      </c>
      <c r="EM1085">
        <v>2</v>
      </c>
      <c r="EN1085">
        <v>2</v>
      </c>
      <c r="EO1085">
        <v>2</v>
      </c>
      <c r="EP1085">
        <v>2</v>
      </c>
      <c r="EQ1085">
        <v>2</v>
      </c>
      <c r="ER1085">
        <v>2</v>
      </c>
      <c r="ES1085">
        <v>2</v>
      </c>
      <c r="ET1085">
        <v>2</v>
      </c>
      <c r="EU1085">
        <v>2</v>
      </c>
      <c r="EV1085">
        <v>2</v>
      </c>
      <c r="EW1085">
        <v>2</v>
      </c>
      <c r="EX1085">
        <v>2</v>
      </c>
      <c r="EY1085">
        <v>2</v>
      </c>
      <c r="EZ1085">
        <v>2</v>
      </c>
      <c r="FA1085">
        <v>2</v>
      </c>
      <c r="FB1085">
        <v>2</v>
      </c>
      <c r="FC1085">
        <v>2</v>
      </c>
      <c r="FD1085">
        <v>2</v>
      </c>
      <c r="FE1085">
        <v>2</v>
      </c>
      <c r="FF1085">
        <v>2</v>
      </c>
      <c r="FG1085">
        <v>2</v>
      </c>
      <c r="FH1085">
        <v>2</v>
      </c>
      <c r="FI1085">
        <v>2</v>
      </c>
      <c r="FJ1085">
        <v>2</v>
      </c>
      <c r="FK1085">
        <v>2</v>
      </c>
    </row>
    <row r="1086" spans="2:167" x14ac:dyDescent="0.55000000000000004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  <c r="EK1086">
        <v>26</v>
      </c>
      <c r="EL1086">
        <v>26</v>
      </c>
      <c r="EM1086">
        <v>26</v>
      </c>
      <c r="EN1086">
        <v>26</v>
      </c>
      <c r="EO1086">
        <v>26</v>
      </c>
      <c r="EP1086">
        <v>26</v>
      </c>
      <c r="EQ1086">
        <v>26</v>
      </c>
      <c r="ER1086">
        <v>26</v>
      </c>
      <c r="ES1086">
        <v>26</v>
      </c>
      <c r="ET1086">
        <v>26</v>
      </c>
      <c r="EU1086">
        <v>27</v>
      </c>
      <c r="EV1086">
        <v>28</v>
      </c>
      <c r="EW1086">
        <v>28</v>
      </c>
      <c r="EX1086">
        <v>28</v>
      </c>
      <c r="EY1086">
        <v>28</v>
      </c>
      <c r="EZ1086">
        <v>29</v>
      </c>
      <c r="FA1086">
        <v>29</v>
      </c>
      <c r="FB1086">
        <v>29</v>
      </c>
      <c r="FC1086">
        <v>29</v>
      </c>
      <c r="FD1086">
        <v>29</v>
      </c>
      <c r="FE1086">
        <v>29</v>
      </c>
      <c r="FF1086">
        <v>29</v>
      </c>
      <c r="FG1086">
        <v>29</v>
      </c>
      <c r="FH1086">
        <v>29</v>
      </c>
      <c r="FI1086">
        <v>29</v>
      </c>
      <c r="FJ1086">
        <v>29</v>
      </c>
      <c r="FK1086">
        <v>29</v>
      </c>
    </row>
    <row r="1087" spans="2:167" x14ac:dyDescent="0.55000000000000004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  <c r="EK1087">
        <v>0</v>
      </c>
      <c r="EL1087">
        <v>0</v>
      </c>
      <c r="EM1087">
        <v>1</v>
      </c>
      <c r="EN1087">
        <v>1</v>
      </c>
      <c r="EO1087">
        <v>1</v>
      </c>
      <c r="EP1087">
        <v>1</v>
      </c>
      <c r="EQ1087">
        <v>1</v>
      </c>
      <c r="ER1087">
        <v>1</v>
      </c>
      <c r="ES1087">
        <v>1</v>
      </c>
      <c r="ET1087">
        <v>1</v>
      </c>
      <c r="EU1087">
        <v>1</v>
      </c>
      <c r="EV1087">
        <v>1</v>
      </c>
      <c r="EW1087">
        <v>1</v>
      </c>
      <c r="EX1087">
        <v>1</v>
      </c>
      <c r="EY1087">
        <v>1</v>
      </c>
      <c r="EZ1087">
        <v>1</v>
      </c>
      <c r="FA1087">
        <v>1</v>
      </c>
      <c r="FB1087">
        <v>1</v>
      </c>
      <c r="FC1087">
        <v>1</v>
      </c>
      <c r="FD1087">
        <v>1</v>
      </c>
      <c r="FE1087">
        <v>1</v>
      </c>
      <c r="FF1087">
        <v>1</v>
      </c>
      <c r="FG1087">
        <v>1</v>
      </c>
      <c r="FH1087">
        <v>1</v>
      </c>
      <c r="FI1087">
        <v>1</v>
      </c>
      <c r="FJ1087">
        <v>1</v>
      </c>
      <c r="FK1087">
        <v>1</v>
      </c>
    </row>
    <row r="1088" spans="2:167" x14ac:dyDescent="0.55000000000000004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  <c r="EU1088">
        <v>0</v>
      </c>
      <c r="EV1088">
        <v>0</v>
      </c>
      <c r="EW1088">
        <v>0</v>
      </c>
      <c r="EX1088">
        <v>0</v>
      </c>
      <c r="EY1088">
        <v>0</v>
      </c>
      <c r="EZ1088">
        <v>0</v>
      </c>
      <c r="FA1088">
        <v>0</v>
      </c>
      <c r="FB1088">
        <v>0</v>
      </c>
      <c r="FC1088">
        <v>0</v>
      </c>
      <c r="FD1088">
        <v>0</v>
      </c>
      <c r="FE1088">
        <v>0</v>
      </c>
      <c r="FF1088">
        <v>0</v>
      </c>
      <c r="FG1088">
        <v>0</v>
      </c>
      <c r="FH1088">
        <v>0</v>
      </c>
      <c r="FI1088">
        <v>0</v>
      </c>
      <c r="FJ1088">
        <v>0</v>
      </c>
      <c r="FK1088">
        <v>0</v>
      </c>
    </row>
    <row r="1089" spans="2:167" x14ac:dyDescent="0.55000000000000004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  <c r="EK1089">
        <v>1</v>
      </c>
      <c r="EL1089">
        <v>1</v>
      </c>
      <c r="EM1089">
        <v>1</v>
      </c>
      <c r="EN1089">
        <v>1</v>
      </c>
      <c r="EO1089">
        <v>1</v>
      </c>
      <c r="EP1089">
        <v>1</v>
      </c>
      <c r="EQ1089">
        <v>1</v>
      </c>
      <c r="ER1089">
        <v>1</v>
      </c>
      <c r="ES1089">
        <v>1</v>
      </c>
      <c r="ET1089">
        <v>1</v>
      </c>
      <c r="EU1089">
        <v>1</v>
      </c>
      <c r="EV1089">
        <v>1</v>
      </c>
      <c r="EW1089">
        <v>1</v>
      </c>
      <c r="EX1089">
        <v>1</v>
      </c>
      <c r="EY1089">
        <v>1</v>
      </c>
      <c r="EZ1089">
        <v>1</v>
      </c>
      <c r="FA1089">
        <v>1</v>
      </c>
      <c r="FB1089">
        <v>1</v>
      </c>
      <c r="FC1089">
        <v>1</v>
      </c>
      <c r="FD1089">
        <v>1</v>
      </c>
      <c r="FE1089">
        <v>1</v>
      </c>
      <c r="FF1089">
        <v>1</v>
      </c>
      <c r="FG1089">
        <v>1</v>
      </c>
      <c r="FH1089">
        <v>1</v>
      </c>
      <c r="FI1089">
        <v>1</v>
      </c>
      <c r="FJ1089">
        <v>1</v>
      </c>
      <c r="FK1089">
        <v>1</v>
      </c>
    </row>
    <row r="1090" spans="2:167" x14ac:dyDescent="0.55000000000000004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  <c r="EK1090">
        <v>2</v>
      </c>
      <c r="EL1090">
        <v>2</v>
      </c>
      <c r="EM1090">
        <v>2</v>
      </c>
      <c r="EN1090">
        <v>2</v>
      </c>
      <c r="EO1090">
        <v>2</v>
      </c>
      <c r="EP1090">
        <v>2</v>
      </c>
      <c r="EQ1090">
        <v>2</v>
      </c>
      <c r="ER1090">
        <v>2</v>
      </c>
      <c r="ES1090">
        <v>2</v>
      </c>
      <c r="ET1090">
        <v>2</v>
      </c>
      <c r="EU1090">
        <v>2</v>
      </c>
      <c r="EV1090">
        <v>2</v>
      </c>
      <c r="EW1090">
        <v>2</v>
      </c>
      <c r="EX1090">
        <v>2</v>
      </c>
      <c r="EY1090">
        <v>2</v>
      </c>
      <c r="EZ1090">
        <v>2</v>
      </c>
      <c r="FA1090">
        <v>2</v>
      </c>
      <c r="FB1090">
        <v>2</v>
      </c>
      <c r="FC1090">
        <v>2</v>
      </c>
      <c r="FD1090">
        <v>2</v>
      </c>
      <c r="FE1090">
        <v>2</v>
      </c>
      <c r="FF1090">
        <v>2</v>
      </c>
      <c r="FG1090">
        <v>2</v>
      </c>
      <c r="FH1090">
        <v>2</v>
      </c>
      <c r="FI1090">
        <v>3</v>
      </c>
      <c r="FJ1090">
        <v>3</v>
      </c>
      <c r="FK1090">
        <v>2</v>
      </c>
    </row>
    <row r="1091" spans="2:167" x14ac:dyDescent="0.55000000000000004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  <c r="EK1091">
        <v>0</v>
      </c>
      <c r="EL1091">
        <v>0</v>
      </c>
      <c r="EM1091">
        <v>0</v>
      </c>
      <c r="EN1091">
        <v>0</v>
      </c>
      <c r="EO1091">
        <v>0</v>
      </c>
      <c r="EP1091">
        <v>0</v>
      </c>
      <c r="EQ1091">
        <v>0</v>
      </c>
      <c r="ER1091">
        <v>0</v>
      </c>
      <c r="ES1091">
        <v>0</v>
      </c>
      <c r="ET1091">
        <v>0</v>
      </c>
      <c r="EU1091">
        <v>0</v>
      </c>
      <c r="EV1091">
        <v>1</v>
      </c>
      <c r="EW1091">
        <v>1</v>
      </c>
      <c r="EX1091">
        <v>1</v>
      </c>
      <c r="EY1091">
        <v>1</v>
      </c>
      <c r="EZ1091">
        <v>2</v>
      </c>
      <c r="FA1091">
        <v>2</v>
      </c>
      <c r="FB1091">
        <v>2</v>
      </c>
      <c r="FC1091">
        <v>2</v>
      </c>
      <c r="FD1091">
        <v>2</v>
      </c>
      <c r="FE1091">
        <v>2</v>
      </c>
      <c r="FF1091">
        <v>2</v>
      </c>
      <c r="FG1091">
        <v>2</v>
      </c>
      <c r="FH1091">
        <v>2</v>
      </c>
      <c r="FI1091">
        <v>2</v>
      </c>
      <c r="FJ1091">
        <v>2</v>
      </c>
      <c r="FK1091">
        <v>2</v>
      </c>
    </row>
    <row r="1092" spans="2:167" x14ac:dyDescent="0.55000000000000004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  <c r="EK1092">
        <v>21</v>
      </c>
      <c r="EL1092">
        <v>21</v>
      </c>
      <c r="EM1092">
        <v>21</v>
      </c>
      <c r="EN1092">
        <v>21</v>
      </c>
      <c r="EO1092">
        <v>21</v>
      </c>
      <c r="EP1092">
        <v>21</v>
      </c>
      <c r="EQ1092">
        <v>21</v>
      </c>
      <c r="ER1092">
        <v>21</v>
      </c>
      <c r="ES1092">
        <v>21</v>
      </c>
      <c r="ET1092">
        <v>22</v>
      </c>
      <c r="EU1092">
        <v>22</v>
      </c>
      <c r="EV1092">
        <v>22</v>
      </c>
      <c r="EW1092">
        <v>22</v>
      </c>
      <c r="EX1092">
        <v>22</v>
      </c>
      <c r="EY1092">
        <v>22</v>
      </c>
      <c r="EZ1092">
        <v>22</v>
      </c>
      <c r="FA1092">
        <v>22</v>
      </c>
      <c r="FB1092">
        <v>22</v>
      </c>
      <c r="FC1092">
        <v>22</v>
      </c>
      <c r="FD1092">
        <v>22</v>
      </c>
      <c r="FE1092">
        <v>22</v>
      </c>
      <c r="FF1092">
        <v>22</v>
      </c>
      <c r="FG1092">
        <v>22</v>
      </c>
      <c r="FH1092">
        <v>22</v>
      </c>
      <c r="FI1092">
        <v>22</v>
      </c>
      <c r="FJ1092">
        <v>22</v>
      </c>
      <c r="FK1092">
        <v>22</v>
      </c>
    </row>
    <row r="1093" spans="2:167" x14ac:dyDescent="0.55000000000000004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  <c r="EK1093">
        <v>0</v>
      </c>
      <c r="EL1093">
        <v>0</v>
      </c>
      <c r="EM1093">
        <v>0</v>
      </c>
      <c r="EN1093">
        <v>0</v>
      </c>
      <c r="EO1093">
        <v>0</v>
      </c>
      <c r="EP1093">
        <v>0</v>
      </c>
      <c r="EQ1093">
        <v>0</v>
      </c>
      <c r="ER1093">
        <v>0</v>
      </c>
      <c r="ES1093">
        <v>0</v>
      </c>
      <c r="ET1093">
        <v>0</v>
      </c>
      <c r="EU1093">
        <v>0</v>
      </c>
      <c r="EV1093">
        <v>0</v>
      </c>
      <c r="EW1093">
        <v>0</v>
      </c>
      <c r="EX1093">
        <v>0</v>
      </c>
      <c r="EY1093">
        <v>0</v>
      </c>
      <c r="EZ1093">
        <v>0</v>
      </c>
      <c r="FA1093">
        <v>0</v>
      </c>
      <c r="FB1093">
        <v>0</v>
      </c>
      <c r="FC1093">
        <v>0</v>
      </c>
      <c r="FD1093">
        <v>0</v>
      </c>
      <c r="FE1093">
        <v>0</v>
      </c>
      <c r="FF1093">
        <v>0</v>
      </c>
      <c r="FG1093">
        <v>0</v>
      </c>
      <c r="FH1093">
        <v>0</v>
      </c>
      <c r="FI1093">
        <v>0</v>
      </c>
      <c r="FJ1093">
        <v>0</v>
      </c>
      <c r="FK1093">
        <v>0</v>
      </c>
    </row>
    <row r="1094" spans="2:167" x14ac:dyDescent="0.55000000000000004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  <c r="EK1094">
        <v>0</v>
      </c>
      <c r="EL1094">
        <v>0</v>
      </c>
      <c r="EM1094">
        <v>0</v>
      </c>
      <c r="EN1094">
        <v>0</v>
      </c>
      <c r="EO1094">
        <v>0</v>
      </c>
      <c r="EP1094">
        <v>0</v>
      </c>
      <c r="EQ1094">
        <v>0</v>
      </c>
      <c r="ER1094">
        <v>0</v>
      </c>
      <c r="ES1094">
        <v>0</v>
      </c>
      <c r="ET1094">
        <v>0</v>
      </c>
      <c r="EU1094">
        <v>0</v>
      </c>
      <c r="EV1094">
        <v>0</v>
      </c>
      <c r="EW1094">
        <v>0</v>
      </c>
      <c r="EX1094">
        <v>0</v>
      </c>
      <c r="EY1094">
        <v>0</v>
      </c>
      <c r="EZ1094">
        <v>0</v>
      </c>
      <c r="FA1094">
        <v>0</v>
      </c>
      <c r="FB1094">
        <v>0</v>
      </c>
      <c r="FC1094">
        <v>0</v>
      </c>
      <c r="FD1094">
        <v>0</v>
      </c>
      <c r="FE1094">
        <v>0</v>
      </c>
      <c r="FF1094">
        <v>0</v>
      </c>
      <c r="FG1094">
        <v>0</v>
      </c>
      <c r="FH1094">
        <v>0</v>
      </c>
      <c r="FI1094">
        <v>0</v>
      </c>
      <c r="FJ1094">
        <v>0</v>
      </c>
      <c r="FK1094">
        <v>0</v>
      </c>
    </row>
    <row r="1095" spans="2:167" x14ac:dyDescent="0.55000000000000004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  <c r="EK1095">
        <v>1</v>
      </c>
      <c r="EL1095">
        <v>1</v>
      </c>
      <c r="EM1095">
        <v>1</v>
      </c>
      <c r="EN1095">
        <v>1</v>
      </c>
      <c r="EO1095">
        <v>1</v>
      </c>
      <c r="EP1095">
        <v>1</v>
      </c>
      <c r="EQ1095">
        <v>1</v>
      </c>
      <c r="ER1095">
        <v>1</v>
      </c>
      <c r="ES1095">
        <v>1</v>
      </c>
      <c r="ET1095">
        <v>1</v>
      </c>
      <c r="EU1095">
        <v>1</v>
      </c>
      <c r="EV1095">
        <v>1</v>
      </c>
      <c r="EW1095">
        <v>1</v>
      </c>
      <c r="EX1095">
        <v>1</v>
      </c>
      <c r="EY1095">
        <v>1</v>
      </c>
      <c r="EZ1095">
        <v>1</v>
      </c>
      <c r="FA1095">
        <v>1</v>
      </c>
      <c r="FB1095">
        <v>1</v>
      </c>
      <c r="FC1095">
        <v>1</v>
      </c>
      <c r="FD1095">
        <v>1</v>
      </c>
      <c r="FE1095">
        <v>2</v>
      </c>
      <c r="FF1095">
        <v>2</v>
      </c>
      <c r="FG1095">
        <v>2</v>
      </c>
      <c r="FH1095">
        <v>2</v>
      </c>
      <c r="FI1095">
        <v>2</v>
      </c>
      <c r="FJ1095">
        <v>2</v>
      </c>
      <c r="FK1095">
        <v>2</v>
      </c>
    </row>
    <row r="1096" spans="2:167" x14ac:dyDescent="0.55000000000000004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  <c r="EK1096">
        <v>0</v>
      </c>
      <c r="EL1096">
        <v>0</v>
      </c>
      <c r="EM1096">
        <v>0</v>
      </c>
      <c r="EN1096">
        <v>0</v>
      </c>
      <c r="EO1096">
        <v>0</v>
      </c>
      <c r="EP1096">
        <v>0</v>
      </c>
      <c r="EQ1096">
        <v>0</v>
      </c>
      <c r="ER1096">
        <v>0</v>
      </c>
      <c r="ES1096">
        <v>0</v>
      </c>
      <c r="ET1096">
        <v>0</v>
      </c>
      <c r="EU1096">
        <v>0</v>
      </c>
      <c r="EV1096">
        <v>0</v>
      </c>
      <c r="EW1096">
        <v>0</v>
      </c>
      <c r="EX1096">
        <v>0</v>
      </c>
      <c r="EY1096">
        <v>0</v>
      </c>
      <c r="EZ1096">
        <v>0</v>
      </c>
      <c r="FA1096">
        <v>0</v>
      </c>
      <c r="FB1096">
        <v>0</v>
      </c>
      <c r="FC1096">
        <v>0</v>
      </c>
      <c r="FD1096">
        <v>0</v>
      </c>
      <c r="FE1096">
        <v>0</v>
      </c>
      <c r="FF1096">
        <v>0</v>
      </c>
      <c r="FG1096">
        <v>0</v>
      </c>
      <c r="FH1096">
        <v>0</v>
      </c>
      <c r="FI1096">
        <v>0</v>
      </c>
      <c r="FJ1096">
        <v>0</v>
      </c>
      <c r="FK1096">
        <v>0</v>
      </c>
    </row>
    <row r="1097" spans="2:167" x14ac:dyDescent="0.55000000000000004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0</v>
      </c>
      <c r="ET1097">
        <v>0</v>
      </c>
      <c r="EU1097">
        <v>0</v>
      </c>
      <c r="EV1097">
        <v>0</v>
      </c>
      <c r="EW1097">
        <v>0</v>
      </c>
      <c r="EX1097">
        <v>0</v>
      </c>
      <c r="EY1097">
        <v>0</v>
      </c>
      <c r="EZ1097">
        <v>0</v>
      </c>
      <c r="FA1097">
        <v>0</v>
      </c>
      <c r="FB1097">
        <v>0</v>
      </c>
      <c r="FC1097">
        <v>0</v>
      </c>
      <c r="FD1097">
        <v>0</v>
      </c>
      <c r="FE1097">
        <v>0</v>
      </c>
      <c r="FF1097">
        <v>0</v>
      </c>
      <c r="FG1097">
        <v>0</v>
      </c>
      <c r="FH1097">
        <v>0</v>
      </c>
      <c r="FI1097">
        <v>0</v>
      </c>
      <c r="FJ1097">
        <v>0</v>
      </c>
      <c r="FK1097">
        <v>0</v>
      </c>
    </row>
    <row r="1098" spans="2:167" x14ac:dyDescent="0.55000000000000004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  <c r="EK1098">
        <v>0</v>
      </c>
      <c r="EL1098">
        <v>0</v>
      </c>
      <c r="EM1098">
        <v>0</v>
      </c>
      <c r="EN1098">
        <v>0</v>
      </c>
      <c r="EO1098">
        <v>0</v>
      </c>
      <c r="EP1098">
        <v>0</v>
      </c>
      <c r="EQ1098">
        <v>0</v>
      </c>
      <c r="ER1098">
        <v>0</v>
      </c>
      <c r="ES1098">
        <v>0</v>
      </c>
      <c r="ET1098">
        <v>0</v>
      </c>
      <c r="EU1098">
        <v>0</v>
      </c>
      <c r="EV1098">
        <v>0</v>
      </c>
      <c r="EW1098">
        <v>0</v>
      </c>
      <c r="EX1098">
        <v>0</v>
      </c>
      <c r="EY1098">
        <v>0</v>
      </c>
      <c r="EZ1098">
        <v>0</v>
      </c>
      <c r="FA1098">
        <v>0</v>
      </c>
      <c r="FB1098">
        <v>0</v>
      </c>
      <c r="FC1098">
        <v>0</v>
      </c>
      <c r="FD1098">
        <v>0</v>
      </c>
      <c r="FE1098">
        <v>0</v>
      </c>
      <c r="FF1098">
        <v>0</v>
      </c>
      <c r="FG1098">
        <v>0</v>
      </c>
      <c r="FH1098">
        <v>0</v>
      </c>
      <c r="FI1098">
        <v>0</v>
      </c>
      <c r="FJ1098">
        <v>0</v>
      </c>
      <c r="FK1098">
        <v>0</v>
      </c>
    </row>
    <row r="1099" spans="2:167" x14ac:dyDescent="0.55000000000000004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  <c r="EK1099">
        <v>0</v>
      </c>
      <c r="EL1099">
        <v>0</v>
      </c>
      <c r="EM1099">
        <v>0</v>
      </c>
      <c r="EN1099">
        <v>0</v>
      </c>
      <c r="EO1099">
        <v>0</v>
      </c>
      <c r="EP1099">
        <v>0</v>
      </c>
      <c r="EQ1099">
        <v>0</v>
      </c>
      <c r="ER1099">
        <v>0</v>
      </c>
      <c r="ES1099">
        <v>0</v>
      </c>
      <c r="ET1099">
        <v>0</v>
      </c>
      <c r="EU1099">
        <v>0</v>
      </c>
      <c r="EV1099">
        <v>0</v>
      </c>
      <c r="EW1099">
        <v>0</v>
      </c>
      <c r="EX1099">
        <v>0</v>
      </c>
      <c r="EY1099">
        <v>0</v>
      </c>
      <c r="EZ1099">
        <v>0</v>
      </c>
      <c r="FA1099">
        <v>0</v>
      </c>
      <c r="FB1099">
        <v>0</v>
      </c>
      <c r="FC1099">
        <v>0</v>
      </c>
      <c r="FD1099">
        <v>0</v>
      </c>
      <c r="FE1099">
        <v>0</v>
      </c>
      <c r="FF1099">
        <v>0</v>
      </c>
      <c r="FG1099">
        <v>0</v>
      </c>
      <c r="FH1099">
        <v>0</v>
      </c>
      <c r="FI1099">
        <v>0</v>
      </c>
      <c r="FJ1099">
        <v>0</v>
      </c>
      <c r="FK1099">
        <v>0</v>
      </c>
    </row>
    <row r="1100" spans="2:167" x14ac:dyDescent="0.55000000000000004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  <c r="EK1100">
        <v>3</v>
      </c>
      <c r="EL1100">
        <v>3</v>
      </c>
      <c r="EM1100">
        <v>3</v>
      </c>
      <c r="EN1100">
        <v>3</v>
      </c>
      <c r="EO1100">
        <v>3</v>
      </c>
      <c r="EP1100">
        <v>3</v>
      </c>
      <c r="EQ1100">
        <v>3</v>
      </c>
      <c r="ER1100">
        <v>3</v>
      </c>
      <c r="ES1100">
        <v>3</v>
      </c>
      <c r="ET1100">
        <v>3</v>
      </c>
      <c r="EU1100">
        <v>3</v>
      </c>
      <c r="EV1100">
        <v>3</v>
      </c>
      <c r="EW1100">
        <v>4</v>
      </c>
      <c r="EX1100">
        <v>4</v>
      </c>
      <c r="EY1100">
        <v>4</v>
      </c>
      <c r="EZ1100">
        <v>4</v>
      </c>
      <c r="FA1100">
        <v>4</v>
      </c>
      <c r="FB1100">
        <v>4</v>
      </c>
      <c r="FC1100">
        <v>4</v>
      </c>
      <c r="FD1100">
        <v>4</v>
      </c>
      <c r="FE1100">
        <v>4</v>
      </c>
      <c r="FF1100">
        <v>4</v>
      </c>
      <c r="FG1100">
        <v>4</v>
      </c>
      <c r="FH1100">
        <v>4</v>
      </c>
      <c r="FI1100">
        <v>4</v>
      </c>
      <c r="FJ1100">
        <v>4</v>
      </c>
      <c r="FK1100">
        <v>4</v>
      </c>
    </row>
    <row r="1101" spans="2:167" x14ac:dyDescent="0.55000000000000004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  <c r="EK1101">
        <v>0</v>
      </c>
      <c r="EL1101">
        <v>0</v>
      </c>
      <c r="EM1101">
        <v>0</v>
      </c>
      <c r="EN1101">
        <v>0</v>
      </c>
      <c r="EO1101">
        <v>0</v>
      </c>
      <c r="EP1101">
        <v>0</v>
      </c>
      <c r="EQ1101">
        <v>0</v>
      </c>
      <c r="ER1101">
        <v>0</v>
      </c>
      <c r="ES1101">
        <v>0</v>
      </c>
      <c r="ET1101">
        <v>0</v>
      </c>
      <c r="EU1101">
        <v>0</v>
      </c>
      <c r="EV1101">
        <v>0</v>
      </c>
      <c r="EW1101">
        <v>0</v>
      </c>
      <c r="EX1101">
        <v>0</v>
      </c>
      <c r="EY1101">
        <v>0</v>
      </c>
      <c r="EZ1101">
        <v>0</v>
      </c>
      <c r="FA1101">
        <v>0</v>
      </c>
      <c r="FB1101">
        <v>0</v>
      </c>
      <c r="FC1101">
        <v>0</v>
      </c>
      <c r="FD1101">
        <v>0</v>
      </c>
      <c r="FE1101">
        <v>0</v>
      </c>
      <c r="FF1101">
        <v>0</v>
      </c>
      <c r="FG1101">
        <v>0</v>
      </c>
      <c r="FH1101">
        <v>1</v>
      </c>
      <c r="FI1101">
        <v>1</v>
      </c>
      <c r="FJ1101">
        <v>1</v>
      </c>
      <c r="FK1101">
        <v>1</v>
      </c>
    </row>
    <row r="1102" spans="2:167" x14ac:dyDescent="0.55000000000000004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